255" t="s">
        <v>2028</v>
      </c>
      <c r="B851" s="9">
        <v>9</v>
      </c>
      <c r="C851" s="255" t="s">
        <v>9104</v>
      </c>
      <c r="D851" s="9">
        <v>8598609612.1226139</v>
      </c>
      <c r="E851" s="9">
        <v>1721642.4785900116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90596196908312343</v>
      </c>
      <c r="E852" s="9">
        <v>1721642.4785900116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994.422314187259</v>
      </c>
      <c r="E853" s="9">
        <v>1721642.4785900116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21642.4785900116</v>
      </c>
      <c r="E854" s="9">
        <v>1721642.4785900116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43735765639.660011</v>
      </c>
      <c r="E855" s="9">
        <v>1721642.4785900116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21642.4785900116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25403.512159782829</v>
      </c>
      <c r="E857" s="9">
        <v>1721642.4785900116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21642.4785900116</v>
      </c>
      <c r="E858" s="9">
        <v>1721642.4785900116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43735765639.660011</v>
      </c>
      <c r="E859" s="9">
        <v>1721642.4785900116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21642.4785900116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25403.512159782829</v>
      </c>
      <c r="E861" s="9">
        <v>1721642.4785900116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21642.4785900116</v>
      </c>
      <c r="E862" s="9">
        <v>1721642.4785900116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22574648788.756817</v>
      </c>
      <c r="E863" s="9">
        <v>1721642.4785900116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21642.4785900116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13112.274510817701</v>
      </c>
      <c r="E865" s="9">
        <v>1721642.4785900116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21642.4785900116</v>
      </c>
      <c r="E866" s="9">
        <v>1721642.4785900116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22574648788.756817</v>
      </c>
      <c r="E867" s="9">
        <v>1721642.4785900116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21642.4785900116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13112.274510817701</v>
      </c>
      <c r="E869" s="9">
        <v>1721642.4785900116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21642.4785900116</v>
      </c>
      <c r="E870" s="9">
        <v>1721642.4785900116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562507238.780581</v>
      </c>
      <c r="E871" s="9">
        <v>1721642.4785900116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21642.4785900116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296.8153347778716</v>
      </c>
      <c r="E873" s="9">
        <v>1721642.4785900116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21642.4785900116</v>
      </c>
      <c r="E874" s="9">
        <v>1721642.4785900116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8502225437.945026</v>
      </c>
      <c r="E875" s="9">
        <v>1721642.4785900116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21642.4785900116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746.845334054462</v>
      </c>
      <c r="E877" s="9">
        <v>1721642.4785900116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45424.5445251465</v>
      </c>
      <c r="E878" s="9">
        <v>1721642.4785900116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22096479928.833431</v>
      </c>
      <c r="E879" s="9">
        <v>1721642.4785900116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89764545411938035</v>
      </c>
      <c r="E880" s="9">
        <v>1721642.4785900116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12834.53458172685</v>
      </c>
      <c r="E881" s="9">
        <v>1721642.4785900116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21642.4785900116</v>
      </c>
      <c r="E882" s="9">
        <v>1721642.4785900116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3137060272.8815532</v>
      </c>
      <c r="E883" s="9">
        <v>1721642.4785900116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21642.4785900116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1822.1322440015181</v>
      </c>
      <c r="E885" s="9">
        <v>1721642.4785900116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21642.4785900116</v>
      </c>
      <c r="E886" s="9">
        <v>1721642.4785900116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25233540201.714985</v>
      </c>
      <c r="E887" s="9">
        <v>1721642.4785900116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21642.4785900116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14656.666825728367</v>
      </c>
      <c r="E889" s="9">
        <v>1721642.4785900116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19196.35624694824</v>
      </c>
      <c r="E890" s="9">
        <v>1721642.4785900116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2658891412.9581671</v>
      </c>
      <c r="E891" s="9">
        <v>1721642.4785900116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015703682405414</v>
      </c>
      <c r="E892" s="9">
        <v>1721642.4785900116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544.3923149106674</v>
      </c>
      <c r="E893" s="9">
        <v>1721642.4785900116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539397.4216518402</v>
      </c>
      <c r="E894" s="9">
        <v>1721642.4785900116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5939718199.1644468</v>
      </c>
      <c r="E895" s="9">
        <v>1721642.4785900116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9414465592912984</v>
      </c>
      <c r="E896" s="9">
        <v>1721642.4785900116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3450.0299992765913</v>
      </c>
      <c r="E897" s="9">
        <v>1721642.4785900116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21642.4785900116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21642.4785900116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21642.4785900116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21642.4785900116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5486.8079090118</v>
      </c>
      <c r="E902" s="9">
        <v>1732307.5169143677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0737086210.036243</v>
      </c>
      <c r="E903" s="9">
        <v>1732307.5169143677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1524558568742065</v>
      </c>
      <c r="E904" s="9">
        <v>1732307.5169143677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7743.435221470354</v>
      </c>
      <c r="E905" s="9">
        <v>1732307.5169143677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32307.5169143677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32307.5169143677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32307.5169143677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32307.5169143677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32307.5169143677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32307.5169143677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32307.5169143677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32307.5169143677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32307.5169143677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32307.5169143677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32307.5169143677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32307.5169143677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32307.5169143677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32307.5169143677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32307.5169143677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32307.5169143677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32307.5169143677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32307.5169143677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32307.5169143677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32307.5169143677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32307.5169143677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32307.5169143677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32307.5169143677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32307.5169143677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32307.5169143677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32307.5169143677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32307.5169143677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32307.5169143677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32307.5169143677</v>
      </c>
      <c r="E934" s="9">
        <v>1732307.5169143677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71413023287.273468</v>
      </c>
      <c r="E935" s="9">
        <v>1732307.5169143677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1</v>
      </c>
      <c r="E936" s="9">
        <v>1732307.5169143677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41224.218327284201</v>
      </c>
      <c r="E937" s="9">
        <v>1732307.5169143677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32307.5169143677</v>
      </c>
      <c r="E938" s="9">
        <v>1732307.5169143677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71413023287.273468</v>
      </c>
      <c r="E939" s="9">
        <v>1732307.5169143677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1</v>
      </c>
      <c r="E940" s="9">
        <v>1732307.5169143677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41224.218327284201</v>
      </c>
      <c r="E941" s="9">
        <v>1732307.5169143677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32307.5169143677</v>
      </c>
      <c r="E942" s="9">
        <v>1732307.5169143677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71413023287.273468</v>
      </c>
      <c r="E943" s="9">
        <v>1732307.5169143677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1</v>
      </c>
      <c r="E944" s="9">
        <v>1732307.5169143677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41224.218327284201</v>
      </c>
      <c r="E945" s="9">
        <v>1732307.5169143677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32307.5169143677</v>
      </c>
      <c r="E946" s="9">
        <v>1732307.5169143677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2693757020.903233</v>
      </c>
      <c r="E947" s="9">
        <v>1732307.5169143677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32307.5169143677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7327.657991990759</v>
      </c>
      <c r="E949" s="9">
        <v>1732307.5169143677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3816.9870243073</v>
      </c>
      <c r="E950" s="9">
        <v>1732307.5169143677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3489026432.343365</v>
      </c>
      <c r="E951" s="9">
        <v>1732307.5169143677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3159959837782214</v>
      </c>
      <c r="E952" s="9">
        <v>1732307.5169143677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3559.386080701563</v>
      </c>
      <c r="E953" s="9">
        <v>1732307.5169143677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32307.5169143677</v>
      </c>
      <c r="E954" s="9">
        <v>1732307.5169143677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94902049719.616837</v>
      </c>
      <c r="E955" s="9">
        <v>1732307.5169143677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32307.5169143677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54783.604407985767</v>
      </c>
      <c r="E957" s="9">
        <v>1732307.5169143677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32307.5169143677</v>
      </c>
      <c r="E958" s="9">
        <v>1732307.5169143677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94902049719.616837</v>
      </c>
      <c r="E959" s="9">
        <v>1732307.5169143677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32307.5169143677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54783.604407985767</v>
      </c>
      <c r="E961" s="9">
        <v>1732307.5169143677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32307.5169143677</v>
      </c>
      <c r="E962" s="9">
        <v>1732307.5169143677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42829991365.472961</v>
      </c>
      <c r="E963" s="9">
        <v>1732307.5169143677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1</v>
      </c>
      <c r="E964" s="9">
        <v>1732307.5169143677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24724.242634334856</v>
      </c>
      <c r="E965" s="9">
        <v>1732307.5169143677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32307.5169143677</v>
      </c>
      <c r="E966" s="9">
        <v>1732307.5169143677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42829991365.472961</v>
      </c>
      <c r="E967" s="9">
        <v>1732307.5169143677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1</v>
      </c>
      <c r="E968" s="9">
        <v>1732307.5169143677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24724.242634334856</v>
      </c>
      <c r="E969" s="9">
        <v>1732307.5169143677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32307.5169143677</v>
      </c>
      <c r="E970" s="9">
        <v>1732307.5169143677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28583031921.80051</v>
      </c>
      <c r="E971" s="9">
        <v>1732307.5169143677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32307.5169143677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6499.975692949349</v>
      </c>
      <c r="E973" s="9">
        <v>1732307.5169143677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32307.5169143677</v>
      </c>
      <c r="E974" s="9">
        <v>1732307.5169143677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3430843230.939476</v>
      </c>
      <c r="E975" s="9">
        <v>1732307.5169143677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32307.5169143677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5071.093213461114</v>
      </c>
      <c r="E977" s="9">
        <v>1732307.5169143677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50453.2440738678</v>
      </c>
      <c r="E978" s="9">
        <v>1732307.5169143677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45411353978.555344</v>
      </c>
      <c r="E979" s="9">
        <v>1732307.5169143677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5274841675553024</v>
      </c>
      <c r="E980" s="9">
        <v>1732307.5169143677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26214.372179971404</v>
      </c>
      <c r="E981" s="9">
        <v>1732307.5169143677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32307.5169143677</v>
      </c>
      <c r="E982" s="9">
        <v>1732307.5169143677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6059852510.122016</v>
      </c>
      <c r="E983" s="9">
        <v>1732307.5169143677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32307.5169143677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3498.1390145532514</v>
      </c>
      <c r="E985" s="9">
        <v>1732307.5169143677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32307.5169143677</v>
      </c>
      <c r="E986" s="9">
        <v>1732307.5169143677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51471206488.677361</v>
      </c>
      <c r="E987" s="9">
        <v>1732307.5169143677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32307.5169143677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29712.511194524657</v>
      </c>
      <c r="E989" s="9">
        <v>1732307.5169143677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776305.30520248413</v>
      </c>
      <c r="E990" s="9">
        <v>1732307.5169143677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8641215123.2043991</v>
      </c>
      <c r="E991" s="9">
        <v>1732307.5169143677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4813365850034514</v>
      </c>
      <c r="E992" s="9">
        <v>1732307.5169143677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4988.2685601897992</v>
      </c>
      <c r="E993" s="9">
        <v>1732307.5169143677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5486.8079090118</v>
      </c>
      <c r="E994" s="9">
        <v>1732307.5169143677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4847811309.138966</v>
      </c>
      <c r="E995" s="9">
        <v>1732307.5169143677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1524558568742065</v>
      </c>
      <c r="E996" s="9">
        <v>1732307.5169143677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8571.1175205117634</v>
      </c>
      <c r="E997" s="9">
        <v>1732307.5169143677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32307.5169143677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32307.5169143677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32307.5169143677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32307.5169143677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45960707393168376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45960707393168376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47686837134229389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093647544527397774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093647544527397774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093647544527397774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10723070051712079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10723070051712079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3583155989723014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31177406984371271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15854670130420459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47032077114791734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27306197122920987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289242627940806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60198623402329052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0.00010713697216233506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251178626809966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58846487255479751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58846487255479751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6365738098876064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11521222535435582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11521222535435582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11521222535435582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3581791208283749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3581791208283749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20605686728481691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44544740130908426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17168898408505401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61713638539413829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8075674211330737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36028599332092941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04273543423678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28671512839340788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7738535444547612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71498155972328651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71498155972328651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5298034880554134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2447850477786999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2447850477786999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2447850477786999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4483411256362747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4483411256362747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0355607785757478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59254109350794825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1726251399049285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076516623341287672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161184525583078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36705643966509008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68317489222339788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50184673689590261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5337140416798454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086915912254990711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086915912254990711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57053693849708261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4396960610469897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4396960610469897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4396960610469897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16635829371461564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16635829371461564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22388687609916657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7431586352908171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17679003253680801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091994866782762509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35497759472974551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3886566745887857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74363426931853124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050789545277717953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17309733082144859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093756425622744544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093756425622744544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61802609594836669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555590352175812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555590352175812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555590352175812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18033977385764913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18033977385764913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24780738640067896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78698042873844212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18435679040192025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097133721914036235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43797507581312531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39408544362300336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083206051943612875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33772962912916916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1403442348776201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10974914402660839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10974914402660839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65185766238512284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7493491026512067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7493491026512067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7493491026512067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20858502260446013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20858502260446013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3650112339339449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1002334867491067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1838666715232395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11862015390143065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5060445298992155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3936041571310790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89964868703029475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088710098748222711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4779102464517182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12822465449579289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12822465449579289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6728197625196595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19550663074775883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19550663074775883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19550663074775883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2297185806192273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2297185806192273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34211949871468467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11719413076498625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18768171487638275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13596230225262454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53498929814239978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40257348552362798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093756278366602785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077376477568316443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26474302114636822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13257256854560502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13257256854560502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7607116109581104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20864372964141606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20864372964141606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20864372964141606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5625962979527583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5625962979527583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47615900153859759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12582816156987373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19548588740272675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14537675031014642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0637974170613006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40244905314516409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108828794851294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12804181764541377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4811718389318375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13910453047456714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13910453047456714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77510787211857854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21661531768642498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21661531768642498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21661531768642498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6955065361283403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6955065361283403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293533592640900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13603424756825275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19346866758766042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1553811143270188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7430159256084387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39867946724971319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14169539285815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1627658385245166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6658752073957346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13268053346720671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13268053346720671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08720434274671251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21988487621391925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21988487621391925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21988487621391925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28672217648906984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28672217648906984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66837300275150602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136553902348298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19309800219100425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15586370256739862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089877856149870664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40980617771800548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3085847392167121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3183169100191906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43654131174958701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45960707393168376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45960707393168376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47686837134229389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093647544527397774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093647544527397774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093647544527397774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10723070051712079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10723070051712079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97297691834955461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18646537230965415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15854670130420459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47032077114791734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20317587843271093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289242627940806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60198623402329052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3964515871403384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93095832947372621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58846487255479751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58846487255479751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6365738098876064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11521222535435582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11521222535435582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11521222535435582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3581791208283749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3581791208283749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87414984406881755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16639703040210795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17168898408505401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61713638539413829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7729499005571657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36028599332092941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04273543423678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097063145070580142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82597446542605271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71498155972328651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71498155972328651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5298034880554134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2447850477786999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2447850477786999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2447850477786999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4483411256362747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4483411256362747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58874503752416162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16857699029929969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1726251399049285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076516623341287672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65971426855325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36705643966509008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68317489222339788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10791697316527921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7381629850441745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086915912254990711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086915912254990711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57053693849708261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4396960610469897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4396960610469897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4396960610469897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16635829371461564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16635829371461564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58264709523914524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5495213897347718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17679003253680801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091994866782762509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8937285577218505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3886566745887857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74363426931853124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68339462187787681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8244678837193284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093756425622744544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093756425622744544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61802609594836669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555590352175812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555590352175812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555590352175812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18033977385764913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18033977385764913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47422150666711887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14386838700683599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18435679040192025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097133721914036235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87722548081567812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39408544362300336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083206051943612875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56282567565011394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2869208871435917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10974914402660839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10974914402660839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65185766238512284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7493491026512067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7493491026512067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7493491026512067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20858502260446013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20858502260446013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2570025561097721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15295880981254707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18386667152323953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11862015390143065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81264322748797694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3936041571310790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89964868703029475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58935809761646949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9792090638803967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12822465449579289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12822465449579289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6728197625196595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19550663074775883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19550663074775883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19550663074775883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2297185806192273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2297185806192273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0142592359740598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15412398022344105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18768171487638275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13596230225262454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0452938911641115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40257348552362798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093756278366602785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7228573130787125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39812673228283458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13257256854560502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13257256854560502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7607116109581104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20864372964141606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20864372964141606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20864372964141606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5625962979527583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5625962979527583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58655897931168006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4985168184915711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19548588740272675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14537675031014642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8897972230051036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40244905314516409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108828794851294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57636230071544158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385087584198818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13910453047456714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13910453047456714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77510787211857854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21661531768642498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21661531768642498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21661531768642498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6955065361283403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6955065361283403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58429975796867152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15154563190174769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19346866758766042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1553811143270188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3097955200140509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39867946724971319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14169539285815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53972755836107136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4099868162368453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13268053346720671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13268053346720671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08720434274671251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21988487621391925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21988487621391925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21988487621391925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28672217648906984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28672217648906984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71744664114854933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1433262967923012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19309800219100425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15586370256739862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098200808127761035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40980617771800548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3085847392167121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51732711124116669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47696631218571844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87</v>
      </c>
      <c r="B1502" s="9">
        <v>1</v>
      </c>
      <c r="C1502" s="255" t="s">
        <v>9102</v>
      </c>
      <c r="D1502" s="9">
        <v>0.012638461621156465</v>
      </c>
      <c r="E1502" s="9">
        <v>1721536.5294189453</v>
      </c>
      <c r="F1502" s="255" t="s">
        <v>9128</v>
      </c>
      <c r="G1502" s="9"/>
      <c r="H1502" s="255" t="s">
        <v>9168</v>
      </c>
      <c r="I1502" s="9">
        <v>1</v>
      </c>
    </row>
    <row r="1503">
      <c r="A1503" s="255" t="s">
        <v>2690</v>
      </c>
      <c r="B1503" s="9">
        <v>1</v>
      </c>
      <c r="C1503" s="255" t="s">
        <v>9102</v>
      </c>
      <c r="D1503" s="9"/>
      <c r="E1503" s="9">
        <v>1721536.5294189453</v>
      </c>
      <c r="F1503" s="255" t="s">
        <v>9138</v>
      </c>
      <c r="G1503" s="9"/>
      <c r="H1503" s="255" t="s">
        <v>9168</v>
      </c>
      <c r="I1503" s="9">
        <v>1</v>
      </c>
    </row>
    <row r="1504">
      <c r="A1504" s="255" t="s">
        <v>2699</v>
      </c>
      <c r="B1504" s="9">
        <v>1</v>
      </c>
      <c r="C1504" s="255" t="s">
        <v>9102</v>
      </c>
      <c r="D1504" s="9"/>
      <c r="E1504" s="9">
        <v>1721536.5294189453</v>
      </c>
      <c r="F1504" s="255" t="s">
        <v>9121</v>
      </c>
      <c r="G1504" s="9"/>
      <c r="H1504" s="255" t="s">
        <v>9168</v>
      </c>
      <c r="I1504" s="9">
        <v>1</v>
      </c>
    </row>
    <row r="1505">
      <c r="A1505" s="255" t="s">
        <v>2682</v>
      </c>
      <c r="B1505" s="9">
        <v>1</v>
      </c>
      <c r="C1505" s="255" t="s">
        <v>9102</v>
      </c>
      <c r="D1505" s="9"/>
      <c r="E1505" s="9">
        <v>1721536.5294189453</v>
      </c>
      <c r="F1505" s="255" t="s">
        <v>9118</v>
      </c>
      <c r="G1505" s="9"/>
      <c r="H1505" s="255" t="s">
        <v>9168</v>
      </c>
      <c r="I1505" s="9">
        <v>1</v>
      </c>
    </row>
    <row r="1506">
      <c r="A1506" s="255" t="s">
        <v>2685</v>
      </c>
      <c r="B1506" s="9">
        <v>1</v>
      </c>
      <c r="C1506" s="255" t="s">
        <v>9102</v>
      </c>
      <c r="D1506" s="9">
        <v>0.018175063638549024</v>
      </c>
      <c r="E1506" s="9">
        <v>1721536.5294189453</v>
      </c>
      <c r="F1506" s="255" t="s">
        <v>9131</v>
      </c>
      <c r="G1506" s="9"/>
      <c r="H1506" s="255" t="s">
        <v>9168</v>
      </c>
      <c r="I1506" s="9">
        <v>1</v>
      </c>
    </row>
    <row r="1507">
      <c r="A1507" s="255" t="s">
        <v>2700</v>
      </c>
      <c r="B1507" s="9">
        <v>1</v>
      </c>
      <c r="C1507" s="255" t="s">
        <v>9102</v>
      </c>
      <c r="D1507" s="9">
        <v>0.024113190096632729</v>
      </c>
      <c r="E1507" s="9">
        <v>1721536.5294189453</v>
      </c>
      <c r="F1507" s="255" t="s">
        <v>9134</v>
      </c>
      <c r="G1507" s="9"/>
      <c r="H1507" s="255" t="s">
        <v>9168</v>
      </c>
      <c r="I1507" s="9">
        <v>1</v>
      </c>
    </row>
    <row r="1508">
      <c r="A1508" s="255" t="s">
        <v>2701</v>
      </c>
      <c r="B1508" s="9">
        <v>1</v>
      </c>
      <c r="C1508" s="255" t="s">
        <v>9102</v>
      </c>
      <c r="D1508" s="9">
        <v>0.013809469011398531</v>
      </c>
      <c r="E1508" s="9">
        <v>1721536.5294189453</v>
      </c>
      <c r="F1508" s="255" t="s">
        <v>9123</v>
      </c>
      <c r="G1508" s="9"/>
      <c r="H1508" s="255" t="s">
        <v>9168</v>
      </c>
      <c r="I1508" s="9">
        <v>1</v>
      </c>
    </row>
    <row r="1509">
      <c r="A1509" s="255" t="s">
        <v>2693</v>
      </c>
      <c r="B1509" s="9">
        <v>1</v>
      </c>
      <c r="C1509" s="255" t="s">
        <v>9102</v>
      </c>
      <c r="D1509" s="9"/>
      <c r="E1509" s="9">
        <v>1721536.5294189453</v>
      </c>
      <c r="F1509" s="255" t="s">
        <v>9120</v>
      </c>
      <c r="G1509" s="9"/>
      <c r="H1509" s="255" t="s">
        <v>9168</v>
      </c>
      <c r="I1509" s="9">
        <v>1</v>
      </c>
    </row>
    <row r="1510">
      <c r="A1510" s="255" t="s">
        <v>2688</v>
      </c>
      <c r="B1510" s="9">
        <v>1</v>
      </c>
      <c r="C1510" s="255" t="s">
        <v>9102</v>
      </c>
      <c r="D1510" s="9"/>
      <c r="E1510" s="9">
        <v>1721536.5294189453</v>
      </c>
      <c r="F1510" s="255" t="s">
        <v>9116</v>
      </c>
      <c r="G1510" s="9"/>
      <c r="H1510" s="255" t="s">
        <v>9168</v>
      </c>
      <c r="I1510" s="9">
        <v>1</v>
      </c>
    </row>
    <row r="1511">
      <c r="A1511" s="255" t="s">
        <v>2686</v>
      </c>
      <c r="B1511" s="9">
        <v>1</v>
      </c>
      <c r="C1511" s="255" t="s">
        <v>9102</v>
      </c>
      <c r="D1511" s="9">
        <v>0.0078949971670590671</v>
      </c>
      <c r="E1511" s="9">
        <v>1721536.5294189453</v>
      </c>
      <c r="F1511" s="255" t="s">
        <v>9126</v>
      </c>
      <c r="G1511" s="9"/>
      <c r="H1511" s="255" t="s">
        <v>9168</v>
      </c>
      <c r="I1511" s="9">
        <v>1</v>
      </c>
    </row>
    <row r="1512">
      <c r="A1512" s="255" t="s">
        <v>2698</v>
      </c>
      <c r="B1512" s="9">
        <v>1</v>
      </c>
      <c r="C1512" s="255" t="s">
        <v>9102</v>
      </c>
      <c r="D1512" s="9">
        <v>0.023851802028715806</v>
      </c>
      <c r="E1512" s="9">
        <v>1721536.5294189453</v>
      </c>
      <c r="F1512" s="255" t="s">
        <v>9125</v>
      </c>
      <c r="G1512" s="9"/>
      <c r="H1512" s="255" t="s">
        <v>9168</v>
      </c>
      <c r="I1512" s="9">
        <v>1</v>
      </c>
    </row>
    <row r="1513">
      <c r="A1513" s="255" t="s">
        <v>2697</v>
      </c>
      <c r="B1513" s="9">
        <v>1</v>
      </c>
      <c r="C1513" s="255" t="s">
        <v>9102</v>
      </c>
      <c r="D1513" s="9">
        <v>0.011082355387283345</v>
      </c>
      <c r="E1513" s="9">
        <v>1721536.5294189453</v>
      </c>
      <c r="F1513" s="255" t="s">
        <v>9130</v>
      </c>
      <c r="G1513" s="9"/>
      <c r="H1513" s="255" t="s">
        <v>9168</v>
      </c>
      <c r="I1513" s="9">
        <v>1</v>
      </c>
    </row>
    <row r="1514">
      <c r="A1514" s="255" t="s">
        <v>2695</v>
      </c>
      <c r="B1514" s="9">
        <v>1</v>
      </c>
      <c r="C1514" s="255" t="s">
        <v>9102</v>
      </c>
      <c r="D1514" s="9"/>
      <c r="E1514" s="9">
        <v>1721536.5294189453</v>
      </c>
      <c r="F1514" s="255" t="s">
        <v>9119</v>
      </c>
      <c r="G1514" s="9"/>
      <c r="H1514" s="255" t="s">
        <v>9168</v>
      </c>
      <c r="I1514" s="9">
        <v>1</v>
      </c>
    </row>
    <row r="1515">
      <c r="A1515" s="255" t="s">
        <v>2684</v>
      </c>
      <c r="B1515" s="9">
        <v>1</v>
      </c>
      <c r="C1515" s="255" t="s">
        <v>9102</v>
      </c>
      <c r="D1515" s="9">
        <v>0.0077903814790338298</v>
      </c>
      <c r="E1515" s="9">
        <v>1721536.5294189453</v>
      </c>
      <c r="F1515" s="255" t="s">
        <v>9133</v>
      </c>
      <c r="G1515" s="9"/>
      <c r="H1515" s="255" t="s">
        <v>9168</v>
      </c>
      <c r="I1515" s="9">
        <v>1</v>
      </c>
    </row>
    <row r="1516">
      <c r="A1516" s="255" t="s">
        <v>2683</v>
      </c>
      <c r="B1516" s="9">
        <v>1</v>
      </c>
      <c r="C1516" s="255" t="s">
        <v>9102</v>
      </c>
      <c r="D1516" s="9">
        <v>0.011082355387283345</v>
      </c>
      <c r="E1516" s="9">
        <v>1721536.5294189453</v>
      </c>
      <c r="F1516" s="255" t="s">
        <v>9129</v>
      </c>
      <c r="G1516" s="9"/>
      <c r="H1516" s="255" t="s">
        <v>9168</v>
      </c>
      <c r="I1516" s="9">
        <v>1</v>
      </c>
    </row>
    <row r="1517">
      <c r="A1517" s="255" t="s">
        <v>2681</v>
      </c>
      <c r="B1517" s="9">
        <v>1</v>
      </c>
      <c r="C1517" s="255" t="s">
        <v>9102</v>
      </c>
      <c r="D1517" s="9">
        <v>0.010089241969086827</v>
      </c>
      <c r="E1517" s="9">
        <v>1721536.5294189453</v>
      </c>
      <c r="F1517" s="255" t="s">
        <v>9135</v>
      </c>
      <c r="G1517" s="9"/>
      <c r="H1517" s="255" t="s">
        <v>9168</v>
      </c>
      <c r="I1517" s="9">
        <v>1</v>
      </c>
    </row>
    <row r="1518">
      <c r="A1518" s="255" t="s">
        <v>2679</v>
      </c>
      <c r="B1518" s="9">
        <v>1</v>
      </c>
      <c r="C1518" s="255" t="s">
        <v>9102</v>
      </c>
      <c r="D1518" s="9">
        <v>0.015815427282143794</v>
      </c>
      <c r="E1518" s="9">
        <v>1721536.5294189453</v>
      </c>
      <c r="F1518" s="255" t="s">
        <v>9132</v>
      </c>
      <c r="G1518" s="9"/>
      <c r="H1518" s="255" t="s">
        <v>9168</v>
      </c>
      <c r="I1518" s="9">
        <v>1</v>
      </c>
    </row>
    <row r="1519">
      <c r="A1519" s="255" t="s">
        <v>2691</v>
      </c>
      <c r="B1519" s="9">
        <v>1</v>
      </c>
      <c r="C1519" s="255" t="s">
        <v>9102</v>
      </c>
      <c r="D1519" s="9">
        <v>0.010497101953408373</v>
      </c>
      <c r="E1519" s="9">
        <v>1721536.5294189453</v>
      </c>
      <c r="F1519" s="255" t="s">
        <v>9137</v>
      </c>
      <c r="G1519" s="9"/>
      <c r="H1519" s="255" t="s">
        <v>9168</v>
      </c>
      <c r="I1519" s="9">
        <v>1</v>
      </c>
    </row>
    <row r="1520">
      <c r="A1520" s="255" t="s">
        <v>2696</v>
      </c>
      <c r="B1520" s="9">
        <v>1</v>
      </c>
      <c r="C1520" s="255" t="s">
        <v>9102</v>
      </c>
      <c r="D1520" s="9">
        <v>0.011111328215430991</v>
      </c>
      <c r="E1520" s="9">
        <v>1721536.5294189453</v>
      </c>
      <c r="F1520" s="255" t="s">
        <v>9114</v>
      </c>
      <c r="G1520" s="9"/>
      <c r="H1520" s="255" t="s">
        <v>9168</v>
      </c>
      <c r="I1520" s="9">
        <v>1</v>
      </c>
    </row>
    <row r="1521">
      <c r="A1521" s="255" t="s">
        <v>2692</v>
      </c>
      <c r="B1521" s="9">
        <v>1</v>
      </c>
      <c r="C1521" s="255" t="s">
        <v>9102</v>
      </c>
      <c r="D1521" s="9"/>
      <c r="E1521" s="9">
        <v>1721536.5294189453</v>
      </c>
      <c r="F1521" s="255" t="s">
        <v>9115</v>
      </c>
      <c r="G1521" s="9"/>
      <c r="H1521" s="255" t="s">
        <v>9168</v>
      </c>
      <c r="I1521" s="9">
        <v>1</v>
      </c>
    </row>
    <row r="1522">
      <c r="A1522" s="255" t="s">
        <v>2694</v>
      </c>
      <c r="B1522" s="9">
        <v>1</v>
      </c>
      <c r="C1522" s="255" t="s">
        <v>9102</v>
      </c>
      <c r="D1522" s="9">
        <v>0.0020752146314800255</v>
      </c>
      <c r="E1522" s="9">
        <v>1721536.5294189453</v>
      </c>
      <c r="F1522" s="255" t="s">
        <v>9136</v>
      </c>
      <c r="G1522" s="9"/>
      <c r="H1522" s="255" t="s">
        <v>9168</v>
      </c>
      <c r="I1522" s="9">
        <v>1</v>
      </c>
    </row>
    <row r="1523">
      <c r="A1523" s="255" t="s">
        <v>2680</v>
      </c>
      <c r="B1523" s="9">
        <v>1</v>
      </c>
      <c r="C1523" s="255" t="s">
        <v>9102</v>
      </c>
      <c r="D1523" s="9"/>
      <c r="E1523" s="9">
        <v>1721536.5294189453</v>
      </c>
      <c r="F1523" s="255" t="s">
        <v>9117</v>
      </c>
      <c r="G1523" s="9"/>
      <c r="H1523" s="255" t="s">
        <v>9168</v>
      </c>
      <c r="I1523" s="9">
        <v>1</v>
      </c>
    </row>
    <row r="1524">
      <c r="A1524" s="255" t="s">
        <v>2703</v>
      </c>
      <c r="B1524" s="9">
        <v>1</v>
      </c>
      <c r="C1524" s="255" t="s">
        <v>9102</v>
      </c>
      <c r="D1524" s="9">
        <v>0.013809469011398531</v>
      </c>
      <c r="E1524" s="9">
        <v>1721536.5294189453</v>
      </c>
      <c r="F1524" s="255" t="s">
        <v>9124</v>
      </c>
      <c r="G1524" s="9"/>
      <c r="H1524" s="255" t="s">
        <v>9168</v>
      </c>
      <c r="I1524" s="9">
        <v>1</v>
      </c>
    </row>
    <row r="1525">
      <c r="A1525" s="255" t="s">
        <v>2689</v>
      </c>
      <c r="B1525" s="9">
        <v>1</v>
      </c>
      <c r="C1525" s="255" t="s">
        <v>9102</v>
      </c>
      <c r="D1525" s="9">
        <v>0.012638461621156465</v>
      </c>
      <c r="E1525" s="9">
        <v>1721536.5294189453</v>
      </c>
      <c r="F1525" s="255" t="s">
        <v>9127</v>
      </c>
      <c r="G1525" s="9"/>
      <c r="H1525" s="255" t="s">
        <v>9168</v>
      </c>
      <c r="I1525" s="9">
        <v>1</v>
      </c>
    </row>
    <row r="1526">
      <c r="A1526" s="255" t="s">
        <v>2702</v>
      </c>
      <c r="B1526" s="9">
        <v>1</v>
      </c>
      <c r="C1526" s="255" t="s">
        <v>9102</v>
      </c>
      <c r="D1526" s="9">
        <v>0.013809469011398531</v>
      </c>
      <c r="E1526" s="9">
        <v>1721536.5294189453</v>
      </c>
      <c r="F1526" s="255" t="s">
        <v>9122</v>
      </c>
      <c r="G1526" s="9"/>
      <c r="H1526" s="255" t="s">
        <v>9168</v>
      </c>
      <c r="I1526" s="9">
        <v>1</v>
      </c>
    </row>
    <row r="1527">
      <c r="A1527" s="255" t="s">
        <v>2713</v>
      </c>
      <c r="B1527" s="9">
        <v>2</v>
      </c>
      <c r="C1527" s="255" t="s">
        <v>9102</v>
      </c>
      <c r="D1527" s="9">
        <v>0.022140528250674998</v>
      </c>
      <c r="E1527" s="9">
        <v>1728935.5716552734</v>
      </c>
      <c r="F1527" s="255" t="s">
        <v>9137</v>
      </c>
      <c r="G1527" s="9"/>
      <c r="H1527" s="255" t="s">
        <v>9168</v>
      </c>
      <c r="I1527" s="9">
        <v>1</v>
      </c>
    </row>
    <row r="1528">
      <c r="A1528" s="255" t="s">
        <v>2714</v>
      </c>
      <c r="B1528" s="9">
        <v>2</v>
      </c>
      <c r="C1528" s="255" t="s">
        <v>9102</v>
      </c>
      <c r="D1528" s="9">
        <v>0.02324779249625791</v>
      </c>
      <c r="E1528" s="9">
        <v>1728935.5716552734</v>
      </c>
      <c r="F1528" s="255" t="s">
        <v>9128</v>
      </c>
      <c r="G1528" s="9"/>
      <c r="H1528" s="255" t="s">
        <v>9168</v>
      </c>
      <c r="I1528" s="9">
        <v>1</v>
      </c>
    </row>
    <row r="1529">
      <c r="A1529" s="255" t="s">
        <v>2705</v>
      </c>
      <c r="B1529" s="9">
        <v>2</v>
      </c>
      <c r="C1529" s="255" t="s">
        <v>9102</v>
      </c>
      <c r="D1529" s="9">
        <v>0.019137653733769036</v>
      </c>
      <c r="E1529" s="9">
        <v>1728935.5716552734</v>
      </c>
      <c r="F1529" s="255" t="s">
        <v>9135</v>
      </c>
      <c r="G1529" s="9"/>
      <c r="H1529" s="255" t="s">
        <v>9168</v>
      </c>
      <c r="I1529" s="9">
        <v>1</v>
      </c>
    </row>
    <row r="1530">
      <c r="A1530" s="255" t="s">
        <v>2710</v>
      </c>
      <c r="B1530" s="9">
        <v>2</v>
      </c>
      <c r="C1530" s="255" t="s">
        <v>9102</v>
      </c>
      <c r="D1530" s="9">
        <v>0.0081803548115523799</v>
      </c>
      <c r="E1530" s="9">
        <v>1728935.5716552734</v>
      </c>
      <c r="F1530" s="255" t="s">
        <v>9136</v>
      </c>
      <c r="G1530" s="9"/>
      <c r="H1530" s="255" t="s">
        <v>9168</v>
      </c>
      <c r="I1530" s="9">
        <v>1</v>
      </c>
    </row>
    <row r="1531">
      <c r="A1531" s="255" t="s">
        <v>2716</v>
      </c>
      <c r="B1531" s="9">
        <v>2</v>
      </c>
      <c r="C1531" s="255" t="s">
        <v>9102</v>
      </c>
      <c r="D1531" s="9">
        <v>0.037367319909258317</v>
      </c>
      <c r="E1531" s="9">
        <v>1728935.5716552734</v>
      </c>
      <c r="F1531" s="255" t="s">
        <v>9125</v>
      </c>
      <c r="G1531" s="9"/>
      <c r="H1531" s="255" t="s">
        <v>9168</v>
      </c>
      <c r="I1531" s="9">
        <v>1</v>
      </c>
    </row>
    <row r="1532">
      <c r="A1532" s="255" t="s">
        <v>2712</v>
      </c>
      <c r="B1532" s="9">
        <v>2</v>
      </c>
      <c r="C1532" s="255" t="s">
        <v>9102</v>
      </c>
      <c r="D1532" s="9"/>
      <c r="E1532" s="9">
        <v>1728935.5716552734</v>
      </c>
      <c r="F1532" s="255" t="s">
        <v>9115</v>
      </c>
      <c r="G1532" s="9"/>
      <c r="H1532" s="255" t="s">
        <v>9168</v>
      </c>
      <c r="I1532" s="9">
        <v>1</v>
      </c>
    </row>
    <row r="1533">
      <c r="A1533" s="255" t="s">
        <v>2719</v>
      </c>
      <c r="B1533" s="9">
        <v>2</v>
      </c>
      <c r="C1533" s="255" t="s">
        <v>9102</v>
      </c>
      <c r="D1533" s="9"/>
      <c r="E1533" s="9">
        <v>1728935.5716552734</v>
      </c>
      <c r="F1533" s="255" t="s">
        <v>9138</v>
      </c>
      <c r="G1533" s="9"/>
      <c r="H1533" s="255" t="s">
        <v>9168</v>
      </c>
      <c r="I1533" s="9">
        <v>1</v>
      </c>
    </row>
    <row r="1534">
      <c r="A1534" s="255" t="s">
        <v>2715</v>
      </c>
      <c r="B1534" s="9">
        <v>2</v>
      </c>
      <c r="C1534" s="255" t="s">
        <v>9102</v>
      </c>
      <c r="D1534" s="9"/>
      <c r="E1534" s="9">
        <v>1728935.5716552734</v>
      </c>
      <c r="F1534" s="255" t="s">
        <v>9119</v>
      </c>
      <c r="G1534" s="9"/>
      <c r="H1534" s="255" t="s">
        <v>9168</v>
      </c>
      <c r="I1534" s="9">
        <v>1</v>
      </c>
    </row>
    <row r="1535">
      <c r="A1535" s="255" t="s">
        <v>2721</v>
      </c>
      <c r="B1535" s="9">
        <v>2</v>
      </c>
      <c r="C1535" s="255" t="s">
        <v>9102</v>
      </c>
      <c r="D1535" s="9">
        <v>0.016136386929441148</v>
      </c>
      <c r="E1535" s="9">
        <v>1728935.5716552734</v>
      </c>
      <c r="F1535" s="255" t="s">
        <v>9133</v>
      </c>
      <c r="G1535" s="9"/>
      <c r="H1535" s="255" t="s">
        <v>9168</v>
      </c>
      <c r="I1535" s="9">
        <v>1</v>
      </c>
    </row>
    <row r="1536">
      <c r="A1536" s="255" t="s">
        <v>2704</v>
      </c>
      <c r="B1536" s="9">
        <v>2</v>
      </c>
      <c r="C1536" s="255" t="s">
        <v>9102</v>
      </c>
      <c r="D1536" s="9"/>
      <c r="E1536" s="9">
        <v>1728935.5716552734</v>
      </c>
      <c r="F1536" s="255" t="s">
        <v>9118</v>
      </c>
      <c r="G1536" s="9"/>
      <c r="H1536" s="255" t="s">
        <v>9168</v>
      </c>
      <c r="I1536" s="9">
        <v>1</v>
      </c>
    </row>
    <row r="1537">
      <c r="A1537" s="255" t="s">
        <v>2728</v>
      </c>
      <c r="B1537" s="9">
        <v>2</v>
      </c>
      <c r="C1537" s="255" t="s">
        <v>9102</v>
      </c>
      <c r="D1537" s="9">
        <v>0.031133972075475972</v>
      </c>
      <c r="E1537" s="9">
        <v>1728935.5716552734</v>
      </c>
      <c r="F1537" s="255" t="s">
        <v>9131</v>
      </c>
      <c r="G1537" s="9"/>
      <c r="H1537" s="255" t="s">
        <v>9168</v>
      </c>
      <c r="I1537" s="9">
        <v>1</v>
      </c>
    </row>
    <row r="1538">
      <c r="A1538" s="255" t="s">
        <v>2707</v>
      </c>
      <c r="B1538" s="9">
        <v>2</v>
      </c>
      <c r="C1538" s="255" t="s">
        <v>9102</v>
      </c>
      <c r="D1538" s="9">
        <v>0.020495502930985926</v>
      </c>
      <c r="E1538" s="9">
        <v>1728935.5716552734</v>
      </c>
      <c r="F1538" s="255" t="s">
        <v>9129</v>
      </c>
      <c r="G1538" s="9"/>
      <c r="H1538" s="255" t="s">
        <v>9168</v>
      </c>
      <c r="I1538" s="9">
        <v>1</v>
      </c>
    </row>
    <row r="1539">
      <c r="A1539" s="255" t="s">
        <v>2724</v>
      </c>
      <c r="B1539" s="9">
        <v>2</v>
      </c>
      <c r="C1539" s="255" t="s">
        <v>9102</v>
      </c>
      <c r="D1539" s="9">
        <v>0.037446555105965562</v>
      </c>
      <c r="E1539" s="9">
        <v>1728935.5716552734</v>
      </c>
      <c r="F1539" s="255" t="s">
        <v>9134</v>
      </c>
      <c r="G1539" s="9"/>
      <c r="H1539" s="255" t="s">
        <v>9168</v>
      </c>
      <c r="I1539" s="9">
        <v>1</v>
      </c>
    </row>
    <row r="1540">
      <c r="A1540" s="255" t="s">
        <v>2726</v>
      </c>
      <c r="B1540" s="9">
        <v>2</v>
      </c>
      <c r="C1540" s="255" t="s">
        <v>9102</v>
      </c>
      <c r="D1540" s="9">
        <v>0.020495502930985926</v>
      </c>
      <c r="E1540" s="9">
        <v>1728935.5716552734</v>
      </c>
      <c r="F1540" s="255" t="s">
        <v>9130</v>
      </c>
      <c r="G1540" s="9"/>
      <c r="H1540" s="255" t="s">
        <v>9168</v>
      </c>
      <c r="I1540" s="9">
        <v>1</v>
      </c>
    </row>
    <row r="1541">
      <c r="A1541" s="255" t="s">
        <v>2708</v>
      </c>
      <c r="B1541" s="9">
        <v>2</v>
      </c>
      <c r="C1541" s="255" t="s">
        <v>9102</v>
      </c>
      <c r="D1541" s="9">
        <v>0.024585945272032544</v>
      </c>
      <c r="E1541" s="9">
        <v>1728935.5716552734</v>
      </c>
      <c r="F1541" s="255" t="s">
        <v>9123</v>
      </c>
      <c r="G1541" s="9"/>
      <c r="H1541" s="255" t="s">
        <v>9168</v>
      </c>
      <c r="I1541" s="9">
        <v>1</v>
      </c>
    </row>
    <row r="1542">
      <c r="A1542" s="255" t="s">
        <v>2722</v>
      </c>
      <c r="B1542" s="9">
        <v>2</v>
      </c>
      <c r="C1542" s="255" t="s">
        <v>9102</v>
      </c>
      <c r="D1542" s="9"/>
      <c r="E1542" s="9">
        <v>1728935.5716552734</v>
      </c>
      <c r="F1542" s="255" t="s">
        <v>9116</v>
      </c>
      <c r="G1542" s="9"/>
      <c r="H1542" s="255" t="s">
        <v>9168</v>
      </c>
      <c r="I1542" s="9">
        <v>1</v>
      </c>
    </row>
    <row r="1543">
      <c r="A1543" s="255" t="s">
        <v>2711</v>
      </c>
      <c r="B1543" s="9">
        <v>2</v>
      </c>
      <c r="C1543" s="255" t="s">
        <v>9102</v>
      </c>
      <c r="D1543" s="9"/>
      <c r="E1543" s="9">
        <v>1728935.5716552734</v>
      </c>
      <c r="F1543" s="255" t="s">
        <v>9117</v>
      </c>
      <c r="G1543" s="9"/>
      <c r="H1543" s="255" t="s">
        <v>9168</v>
      </c>
      <c r="I1543" s="9">
        <v>1</v>
      </c>
    </row>
    <row r="1544">
      <c r="A1544" s="255" t="s">
        <v>2727</v>
      </c>
      <c r="B1544" s="9">
        <v>2</v>
      </c>
      <c r="C1544" s="255" t="s">
        <v>9102</v>
      </c>
      <c r="D1544" s="9">
        <v>0.02837005400860694</v>
      </c>
      <c r="E1544" s="9">
        <v>1728935.5716552734</v>
      </c>
      <c r="F1544" s="255" t="s">
        <v>9132</v>
      </c>
      <c r="G1544" s="9"/>
      <c r="H1544" s="255" t="s">
        <v>9168</v>
      </c>
      <c r="I1544" s="9">
        <v>1</v>
      </c>
    </row>
    <row r="1545">
      <c r="A1545" s="255" t="s">
        <v>2717</v>
      </c>
      <c r="B1545" s="9">
        <v>2</v>
      </c>
      <c r="C1545" s="255" t="s">
        <v>9102</v>
      </c>
      <c r="D1545" s="9">
        <v>0.024585945272032544</v>
      </c>
      <c r="E1545" s="9">
        <v>1728935.5716552734</v>
      </c>
      <c r="F1545" s="255" t="s">
        <v>9124</v>
      </c>
      <c r="G1545" s="9"/>
      <c r="H1545" s="255" t="s">
        <v>9168</v>
      </c>
      <c r="I1545" s="9">
        <v>1</v>
      </c>
    </row>
    <row r="1546">
      <c r="A1546" s="255" t="s">
        <v>2723</v>
      </c>
      <c r="B1546" s="9">
        <v>2</v>
      </c>
      <c r="C1546" s="255" t="s">
        <v>9102</v>
      </c>
      <c r="D1546" s="9"/>
      <c r="E1546" s="9">
        <v>1728935.5716552734</v>
      </c>
      <c r="F1546" s="255" t="s">
        <v>9120</v>
      </c>
      <c r="G1546" s="9"/>
      <c r="H1546" s="255" t="s">
        <v>9168</v>
      </c>
      <c r="I1546" s="9">
        <v>1</v>
      </c>
    </row>
    <row r="1547">
      <c r="A1547" s="255" t="s">
        <v>2720</v>
      </c>
      <c r="B1547" s="9">
        <v>2</v>
      </c>
      <c r="C1547" s="255" t="s">
        <v>9102</v>
      </c>
      <c r="D1547" s="9"/>
      <c r="E1547" s="9">
        <v>1728935.5716552734</v>
      </c>
      <c r="F1547" s="255" t="s">
        <v>9121</v>
      </c>
      <c r="G1547" s="9"/>
      <c r="H1547" s="255" t="s">
        <v>9168</v>
      </c>
      <c r="I1547" s="9">
        <v>1</v>
      </c>
    </row>
    <row r="1548">
      <c r="A1548" s="255" t="s">
        <v>2709</v>
      </c>
      <c r="B1548" s="9">
        <v>2</v>
      </c>
      <c r="C1548" s="255" t="s">
        <v>9102</v>
      </c>
      <c r="D1548" s="9">
        <v>0.02324779249625791</v>
      </c>
      <c r="E1548" s="9">
        <v>1728935.5716552734</v>
      </c>
      <c r="F1548" s="255" t="s">
        <v>9127</v>
      </c>
      <c r="G1548" s="9"/>
      <c r="H1548" s="255" t="s">
        <v>9168</v>
      </c>
      <c r="I1548" s="9">
        <v>1</v>
      </c>
    </row>
    <row r="1549">
      <c r="A1549" s="255" t="s">
        <v>2718</v>
      </c>
      <c r="B1549" s="9">
        <v>2</v>
      </c>
      <c r="C1549" s="255" t="s">
        <v>9102</v>
      </c>
      <c r="D1549" s="9">
        <v>0.024585945272032544</v>
      </c>
      <c r="E1549" s="9">
        <v>1728935.5716552734</v>
      </c>
      <c r="F1549" s="255" t="s">
        <v>9122</v>
      </c>
      <c r="G1549" s="9"/>
      <c r="H1549" s="255" t="s">
        <v>9168</v>
      </c>
      <c r="I1549" s="9">
        <v>1</v>
      </c>
    </row>
    <row r="1550">
      <c r="A1550" s="255" t="s">
        <v>2725</v>
      </c>
      <c r="B1550" s="9">
        <v>2</v>
      </c>
      <c r="C1550" s="255" t="s">
        <v>9102</v>
      </c>
      <c r="D1550" s="9">
        <v>0.017827262977032039</v>
      </c>
      <c r="E1550" s="9">
        <v>1728935.5716552734</v>
      </c>
      <c r="F1550" s="255" t="s">
        <v>9126</v>
      </c>
      <c r="G1550" s="9"/>
      <c r="H1550" s="255" t="s">
        <v>9168</v>
      </c>
      <c r="I1550" s="9">
        <v>1</v>
      </c>
    </row>
    <row r="1551">
      <c r="A1551" s="255" t="s">
        <v>2706</v>
      </c>
      <c r="B1551" s="9">
        <v>2</v>
      </c>
      <c r="C1551" s="255" t="s">
        <v>9102</v>
      </c>
      <c r="D1551" s="9">
        <v>0.023103496454869813</v>
      </c>
      <c r="E1551" s="9">
        <v>1728935.5716552734</v>
      </c>
      <c r="F1551" s="255" t="s">
        <v>9114</v>
      </c>
      <c r="G1551" s="9"/>
      <c r="H1551" s="255" t="s">
        <v>9168</v>
      </c>
      <c r="I1551" s="9">
        <v>1</v>
      </c>
    </row>
    <row r="1552">
      <c r="A1552" s="255" t="s">
        <v>2746</v>
      </c>
      <c r="B1552" s="9">
        <v>3</v>
      </c>
      <c r="C1552" s="255" t="s">
        <v>9102</v>
      </c>
      <c r="D1552" s="9">
        <v>0.030058894086086158</v>
      </c>
      <c r="E1552" s="9">
        <v>1724459.8235549927</v>
      </c>
      <c r="F1552" s="255" t="s">
        <v>9129</v>
      </c>
      <c r="G1552" s="9"/>
      <c r="H1552" s="255" t="s">
        <v>9168</v>
      </c>
      <c r="I1552" s="9">
        <v>1</v>
      </c>
    </row>
    <row r="1553">
      <c r="A1553" s="255" t="s">
        <v>2737</v>
      </c>
      <c r="B1553" s="9">
        <v>3</v>
      </c>
      <c r="C1553" s="255" t="s">
        <v>9102</v>
      </c>
      <c r="D1553" s="9"/>
      <c r="E1553" s="9">
        <v>1724459.8235549927</v>
      </c>
      <c r="F1553" s="255" t="s">
        <v>9138</v>
      </c>
      <c r="G1553" s="9"/>
      <c r="H1553" s="255" t="s">
        <v>9168</v>
      </c>
      <c r="I1553" s="9">
        <v>1</v>
      </c>
    </row>
    <row r="1554">
      <c r="A1554" s="255" t="s">
        <v>2742</v>
      </c>
      <c r="B1554" s="9">
        <v>3</v>
      </c>
      <c r="C1554" s="255" t="s">
        <v>9102</v>
      </c>
      <c r="D1554" s="9"/>
      <c r="E1554" s="9">
        <v>1724459.8235549927</v>
      </c>
      <c r="F1554" s="255" t="s">
        <v>9118</v>
      </c>
      <c r="G1554" s="9"/>
      <c r="H1554" s="255" t="s">
        <v>9168</v>
      </c>
      <c r="I1554" s="9">
        <v>1</v>
      </c>
    </row>
    <row r="1555">
      <c r="A1555" s="255" t="s">
        <v>2738</v>
      </c>
      <c r="B1555" s="9">
        <v>3</v>
      </c>
      <c r="C1555" s="255" t="s">
        <v>9102</v>
      </c>
      <c r="D1555" s="9"/>
      <c r="E1555" s="9">
        <v>1724459.8235549927</v>
      </c>
      <c r="F1555" s="255" t="s">
        <v>9119</v>
      </c>
      <c r="G1555" s="9"/>
      <c r="H1555" s="255" t="s">
        <v>9168</v>
      </c>
      <c r="I1555" s="9">
        <v>1</v>
      </c>
    </row>
    <row r="1556">
      <c r="A1556" s="255" t="s">
        <v>2751</v>
      </c>
      <c r="B1556" s="9">
        <v>3</v>
      </c>
      <c r="C1556" s="255" t="s">
        <v>9102</v>
      </c>
      <c r="D1556" s="9"/>
      <c r="E1556" s="9">
        <v>1724459.8235549927</v>
      </c>
      <c r="F1556" s="255" t="s">
        <v>9120</v>
      </c>
      <c r="G1556" s="9"/>
      <c r="H1556" s="255" t="s">
        <v>9168</v>
      </c>
      <c r="I1556" s="9">
        <v>1</v>
      </c>
    </row>
    <row r="1557">
      <c r="A1557" s="255" t="s">
        <v>2736</v>
      </c>
      <c r="B1557" s="9">
        <v>3</v>
      </c>
      <c r="C1557" s="255" t="s">
        <v>9102</v>
      </c>
      <c r="D1557" s="9">
        <v>0.025789502536648367</v>
      </c>
      <c r="E1557" s="9">
        <v>1724459.8235549927</v>
      </c>
      <c r="F1557" s="255" t="s">
        <v>9133</v>
      </c>
      <c r="G1557" s="9"/>
      <c r="H1557" s="255" t="s">
        <v>9168</v>
      </c>
      <c r="I1557" s="9">
        <v>1</v>
      </c>
    </row>
    <row r="1558">
      <c r="A1558" s="255" t="s">
        <v>2733</v>
      </c>
      <c r="B1558" s="9">
        <v>3</v>
      </c>
      <c r="C1558" s="255" t="s">
        <v>9102</v>
      </c>
      <c r="D1558" s="9">
        <v>0.032217933940311645</v>
      </c>
      <c r="E1558" s="9">
        <v>1724459.8235549927</v>
      </c>
      <c r="F1558" s="255" t="s">
        <v>9122</v>
      </c>
      <c r="G1558" s="9"/>
      <c r="H1558" s="255" t="s">
        <v>9168</v>
      </c>
      <c r="I1558" s="9">
        <v>1</v>
      </c>
    </row>
    <row r="1559">
      <c r="A1559" s="255" t="s">
        <v>2748</v>
      </c>
      <c r="B1559" s="9">
        <v>3</v>
      </c>
      <c r="C1559" s="255" t="s">
        <v>9102</v>
      </c>
      <c r="D1559" s="9">
        <v>0.023253415032126121</v>
      </c>
      <c r="E1559" s="9">
        <v>1724459.8235549927</v>
      </c>
      <c r="F1559" s="255" t="s">
        <v>9137</v>
      </c>
      <c r="G1559" s="9"/>
      <c r="H1559" s="255" t="s">
        <v>9168</v>
      </c>
      <c r="I1559" s="9">
        <v>1</v>
      </c>
    </row>
    <row r="1560">
      <c r="A1560" s="255" t="s">
        <v>2749</v>
      </c>
      <c r="B1560" s="9">
        <v>3</v>
      </c>
      <c r="C1560" s="255" t="s">
        <v>9102</v>
      </c>
      <c r="D1560" s="9">
        <v>0.046386531257942239</v>
      </c>
      <c r="E1560" s="9">
        <v>1724459.8235549927</v>
      </c>
      <c r="F1560" s="255" t="s">
        <v>9125</v>
      </c>
      <c r="G1560" s="9"/>
      <c r="H1560" s="255" t="s">
        <v>9168</v>
      </c>
      <c r="I1560" s="9">
        <v>1</v>
      </c>
    </row>
    <row r="1561">
      <c r="A1561" s="255" t="s">
        <v>2739</v>
      </c>
      <c r="B1561" s="9">
        <v>3</v>
      </c>
      <c r="C1561" s="255" t="s">
        <v>9102</v>
      </c>
      <c r="D1561" s="9">
        <v>0.030061663574250622</v>
      </c>
      <c r="E1561" s="9">
        <v>1724459.8235549927</v>
      </c>
      <c r="F1561" s="255" t="s">
        <v>9128</v>
      </c>
      <c r="G1561" s="9"/>
      <c r="H1561" s="255" t="s">
        <v>9168</v>
      </c>
      <c r="I1561" s="9">
        <v>1</v>
      </c>
    </row>
    <row r="1562">
      <c r="A1562" s="255" t="s">
        <v>2732</v>
      </c>
      <c r="B1562" s="9">
        <v>3</v>
      </c>
      <c r="C1562" s="255" t="s">
        <v>9102</v>
      </c>
      <c r="D1562" s="9">
        <v>0.031856936371774169</v>
      </c>
      <c r="E1562" s="9">
        <v>1724459.8235549927</v>
      </c>
      <c r="F1562" s="255" t="s">
        <v>9132</v>
      </c>
      <c r="G1562" s="9"/>
      <c r="H1562" s="255" t="s">
        <v>9168</v>
      </c>
      <c r="I1562" s="9">
        <v>1</v>
      </c>
    </row>
    <row r="1563">
      <c r="A1563" s="255" t="s">
        <v>2750</v>
      </c>
      <c r="B1563" s="9">
        <v>3</v>
      </c>
      <c r="C1563" s="255" t="s">
        <v>9102</v>
      </c>
      <c r="D1563" s="9">
        <v>0.035674149590463992</v>
      </c>
      <c r="E1563" s="9">
        <v>1724459.8235549927</v>
      </c>
      <c r="F1563" s="255" t="s">
        <v>9131</v>
      </c>
      <c r="G1563" s="9"/>
      <c r="H1563" s="255" t="s">
        <v>9168</v>
      </c>
      <c r="I1563" s="9">
        <v>1</v>
      </c>
    </row>
    <row r="1564">
      <c r="A1564" s="255" t="s">
        <v>2740</v>
      </c>
      <c r="B1564" s="9">
        <v>3</v>
      </c>
      <c r="C1564" s="255" t="s">
        <v>9102</v>
      </c>
      <c r="D1564" s="9"/>
      <c r="E1564" s="9">
        <v>1724459.8235549927</v>
      </c>
      <c r="F1564" s="255" t="s">
        <v>9117</v>
      </c>
      <c r="G1564" s="9"/>
      <c r="H1564" s="255" t="s">
        <v>9168</v>
      </c>
      <c r="I1564" s="9">
        <v>1</v>
      </c>
    </row>
    <row r="1565">
      <c r="A1565" s="255" t="s">
        <v>2744</v>
      </c>
      <c r="B1565" s="9">
        <v>3</v>
      </c>
      <c r="C1565" s="255" t="s">
        <v>9102</v>
      </c>
      <c r="D1565" s="9"/>
      <c r="E1565" s="9">
        <v>1724459.8235549927</v>
      </c>
      <c r="F1565" s="255" t="s">
        <v>9115</v>
      </c>
      <c r="G1565" s="9"/>
      <c r="H1565" s="255" t="s">
        <v>9168</v>
      </c>
      <c r="I1565" s="9">
        <v>1</v>
      </c>
    </row>
    <row r="1566">
      <c r="A1566" s="255" t="s">
        <v>2730</v>
      </c>
      <c r="B1566" s="9">
        <v>3</v>
      </c>
      <c r="C1566" s="255" t="s">
        <v>9102</v>
      </c>
      <c r="D1566" s="9">
        <v>0.030061663574250622</v>
      </c>
      <c r="E1566" s="9">
        <v>1724459.8235549927</v>
      </c>
      <c r="F1566" s="255" t="s">
        <v>9127</v>
      </c>
      <c r="G1566" s="9"/>
      <c r="H1566" s="255" t="s">
        <v>9168</v>
      </c>
      <c r="I1566" s="9">
        <v>1</v>
      </c>
    </row>
    <row r="1567">
      <c r="A1567" s="255" t="s">
        <v>2753</v>
      </c>
      <c r="B1567" s="9">
        <v>3</v>
      </c>
      <c r="C1567" s="255" t="s">
        <v>9102</v>
      </c>
      <c r="D1567" s="9">
        <v>0.017018895713337468</v>
      </c>
      <c r="E1567" s="9">
        <v>1724459.8235549927</v>
      </c>
      <c r="F1567" s="255" t="s">
        <v>9136</v>
      </c>
      <c r="G1567" s="9"/>
      <c r="H1567" s="255" t="s">
        <v>9168</v>
      </c>
      <c r="I1567" s="9">
        <v>1</v>
      </c>
    </row>
    <row r="1568">
      <c r="A1568" s="255" t="s">
        <v>2731</v>
      </c>
      <c r="B1568" s="9">
        <v>3</v>
      </c>
      <c r="C1568" s="255" t="s">
        <v>9102</v>
      </c>
      <c r="D1568" s="9">
        <v>0.030058894086086158</v>
      </c>
      <c r="E1568" s="9">
        <v>1724459.8235549927</v>
      </c>
      <c r="F1568" s="255" t="s">
        <v>9130</v>
      </c>
      <c r="G1568" s="9"/>
      <c r="H1568" s="255" t="s">
        <v>9168</v>
      </c>
      <c r="I1568" s="9">
        <v>1</v>
      </c>
    </row>
    <row r="1569">
      <c r="A1569" s="255" t="s">
        <v>2747</v>
      </c>
      <c r="B1569" s="9">
        <v>3</v>
      </c>
      <c r="C1569" s="255" t="s">
        <v>9102</v>
      </c>
      <c r="D1569" s="9">
        <v>0.023352025152583819</v>
      </c>
      <c r="E1569" s="9">
        <v>1724459.8235549927</v>
      </c>
      <c r="F1569" s="255" t="s">
        <v>9114</v>
      </c>
      <c r="G1569" s="9"/>
      <c r="H1569" s="255" t="s">
        <v>9168</v>
      </c>
      <c r="I1569" s="9">
        <v>1</v>
      </c>
    </row>
    <row r="1570">
      <c r="A1570" s="255" t="s">
        <v>2734</v>
      </c>
      <c r="B1570" s="9">
        <v>3</v>
      </c>
      <c r="C1570" s="255" t="s">
        <v>9102</v>
      </c>
      <c r="D1570" s="9">
        <v>0.032217933940311645</v>
      </c>
      <c r="E1570" s="9">
        <v>1724459.8235549927</v>
      </c>
      <c r="F1570" s="255" t="s">
        <v>9123</v>
      </c>
      <c r="G1570" s="9"/>
      <c r="H1570" s="255" t="s">
        <v>9168</v>
      </c>
      <c r="I1570" s="9">
        <v>1</v>
      </c>
    </row>
    <row r="1571">
      <c r="A1571" s="255" t="s">
        <v>2735</v>
      </c>
      <c r="B1571" s="9">
        <v>3</v>
      </c>
      <c r="C1571" s="255" t="s">
        <v>9102</v>
      </c>
      <c r="D1571" s="9">
        <v>0.02132713984701801</v>
      </c>
      <c r="E1571" s="9">
        <v>1724459.8235549927</v>
      </c>
      <c r="F1571" s="255" t="s">
        <v>9126</v>
      </c>
      <c r="G1571" s="9"/>
      <c r="H1571" s="255" t="s">
        <v>9168</v>
      </c>
      <c r="I1571" s="9">
        <v>1</v>
      </c>
    </row>
    <row r="1572">
      <c r="A1572" s="255" t="s">
        <v>2752</v>
      </c>
      <c r="B1572" s="9">
        <v>3</v>
      </c>
      <c r="C1572" s="255" t="s">
        <v>9102</v>
      </c>
      <c r="D1572" s="9">
        <v>0.032217933940311645</v>
      </c>
      <c r="E1572" s="9">
        <v>1724459.8235549927</v>
      </c>
      <c r="F1572" s="255" t="s">
        <v>9124</v>
      </c>
      <c r="G1572" s="9"/>
      <c r="H1572" s="255" t="s">
        <v>9168</v>
      </c>
      <c r="I1572" s="9">
        <v>1</v>
      </c>
    </row>
    <row r="1573">
      <c r="A1573" s="255" t="s">
        <v>2741</v>
      </c>
      <c r="B1573" s="9">
        <v>3</v>
      </c>
      <c r="C1573" s="255" t="s">
        <v>9102</v>
      </c>
      <c r="D1573" s="9"/>
      <c r="E1573" s="9">
        <v>1724459.8235549927</v>
      </c>
      <c r="F1573" s="255" t="s">
        <v>9121</v>
      </c>
      <c r="G1573" s="9"/>
      <c r="H1573" s="255" t="s">
        <v>9168</v>
      </c>
      <c r="I1573" s="9">
        <v>1</v>
      </c>
    </row>
    <row r="1574">
      <c r="A1574" s="255" t="s">
        <v>2745</v>
      </c>
      <c r="B1574" s="9">
        <v>3</v>
      </c>
      <c r="C1574" s="255" t="s">
        <v>9102</v>
      </c>
      <c r="D1574" s="9"/>
      <c r="E1574" s="9">
        <v>1724459.8235549927</v>
      </c>
      <c r="F1574" s="255" t="s">
        <v>9116</v>
      </c>
      <c r="G1574" s="9"/>
      <c r="H1574" s="255" t="s">
        <v>9168</v>
      </c>
      <c r="I1574" s="9">
        <v>1</v>
      </c>
    </row>
    <row r="1575">
      <c r="A1575" s="255" t="s">
        <v>2743</v>
      </c>
      <c r="B1575" s="9">
        <v>3</v>
      </c>
      <c r="C1575" s="255" t="s">
        <v>9102</v>
      </c>
      <c r="D1575" s="9">
        <v>0.02862112402027547</v>
      </c>
      <c r="E1575" s="9">
        <v>1724459.8235549927</v>
      </c>
      <c r="F1575" s="255" t="s">
        <v>9135</v>
      </c>
      <c r="G1575" s="9"/>
      <c r="H1575" s="255" t="s">
        <v>9168</v>
      </c>
      <c r="I1575" s="9">
        <v>1</v>
      </c>
    </row>
    <row r="1576">
      <c r="A1576" s="255" t="s">
        <v>2729</v>
      </c>
      <c r="B1576" s="9">
        <v>3</v>
      </c>
      <c r="C1576" s="255" t="s">
        <v>9102</v>
      </c>
      <c r="D1576" s="9">
        <v>0.045895122583935806</v>
      </c>
      <c r="E1576" s="9">
        <v>1724459.8235549927</v>
      </c>
      <c r="F1576" s="255" t="s">
        <v>9134</v>
      </c>
      <c r="G1576" s="9"/>
      <c r="H1576" s="255" t="s">
        <v>9168</v>
      </c>
      <c r="I1576" s="9">
        <v>1</v>
      </c>
    </row>
    <row r="1577">
      <c r="A1577" s="255" t="s">
        <v>2759</v>
      </c>
      <c r="B1577" s="9">
        <v>4</v>
      </c>
      <c r="C1577" s="255" t="s">
        <v>9102</v>
      </c>
      <c r="D1577" s="9">
        <v>0.031241982814428366</v>
      </c>
      <c r="E1577" s="9">
        <v>1728561.5107574463</v>
      </c>
      <c r="F1577" s="255" t="s">
        <v>9137</v>
      </c>
      <c r="G1577" s="9"/>
      <c r="H1577" s="255" t="s">
        <v>9168</v>
      </c>
      <c r="I1577" s="9">
        <v>1</v>
      </c>
    </row>
    <row r="1578">
      <c r="A1578" s="255" t="s">
        <v>2755</v>
      </c>
      <c r="B1578" s="9">
        <v>4</v>
      </c>
      <c r="C1578" s="255" t="s">
        <v>9102</v>
      </c>
      <c r="D1578" s="9">
        <v>0.055847824462011343</v>
      </c>
      <c r="E1578" s="9">
        <v>1728561.5107574463</v>
      </c>
      <c r="F1578" s="255" t="s">
        <v>9134</v>
      </c>
      <c r="G1578" s="9"/>
      <c r="H1578" s="255" t="s">
        <v>9168</v>
      </c>
      <c r="I1578" s="9">
        <v>1</v>
      </c>
    </row>
    <row r="1579">
      <c r="A1579" s="255" t="s">
        <v>2773</v>
      </c>
      <c r="B1579" s="9">
        <v>4</v>
      </c>
      <c r="C1579" s="255" t="s">
        <v>9102</v>
      </c>
      <c r="D1579" s="9">
        <v>0.04109769843707442</v>
      </c>
      <c r="E1579" s="9">
        <v>1728561.5107574463</v>
      </c>
      <c r="F1579" s="255" t="s">
        <v>9127</v>
      </c>
      <c r="G1579" s="9"/>
      <c r="H1579" s="255" t="s">
        <v>9168</v>
      </c>
      <c r="I1579" s="9">
        <v>1</v>
      </c>
    </row>
    <row r="1580">
      <c r="A1580" s="255" t="s">
        <v>2754</v>
      </c>
      <c r="B1580" s="9">
        <v>4</v>
      </c>
      <c r="C1580" s="255" t="s">
        <v>9102</v>
      </c>
      <c r="D1580" s="9"/>
      <c r="E1580" s="9">
        <v>1728561.5107574463</v>
      </c>
      <c r="F1580" s="255" t="s">
        <v>9117</v>
      </c>
      <c r="G1580" s="9"/>
      <c r="H1580" s="255" t="s">
        <v>9168</v>
      </c>
      <c r="I1580" s="9">
        <v>1</v>
      </c>
    </row>
    <row r="1581">
      <c r="A1581" s="255" t="s">
        <v>2764</v>
      </c>
      <c r="B1581" s="9">
        <v>4</v>
      </c>
      <c r="C1581" s="255" t="s">
        <v>9102</v>
      </c>
      <c r="D1581" s="9"/>
      <c r="E1581" s="9">
        <v>1728561.5107574463</v>
      </c>
      <c r="F1581" s="255" t="s">
        <v>9138</v>
      </c>
      <c r="G1581" s="9"/>
      <c r="H1581" s="255" t="s">
        <v>9168</v>
      </c>
      <c r="I1581" s="9">
        <v>1</v>
      </c>
    </row>
    <row r="1582">
      <c r="A1582" s="255" t="s">
        <v>2768</v>
      </c>
      <c r="B1582" s="9">
        <v>4</v>
      </c>
      <c r="C1582" s="255" t="s">
        <v>9102</v>
      </c>
      <c r="D1582" s="9">
        <v>0.040983205372690949</v>
      </c>
      <c r="E1582" s="9">
        <v>1728561.5107574463</v>
      </c>
      <c r="F1582" s="255" t="s">
        <v>9135</v>
      </c>
      <c r="G1582" s="9"/>
      <c r="H1582" s="255" t="s">
        <v>9168</v>
      </c>
      <c r="I1582" s="9">
        <v>1</v>
      </c>
    </row>
    <row r="1583">
      <c r="A1583" s="255" t="s">
        <v>2778</v>
      </c>
      <c r="B1583" s="9">
        <v>4</v>
      </c>
      <c r="C1583" s="255" t="s">
        <v>9102</v>
      </c>
      <c r="D1583" s="9"/>
      <c r="E1583" s="9">
        <v>1728561.5107574463</v>
      </c>
      <c r="F1583" s="255" t="s">
        <v>9116</v>
      </c>
      <c r="G1583" s="9"/>
      <c r="H1583" s="255" t="s">
        <v>9168</v>
      </c>
      <c r="I1583" s="9">
        <v>1</v>
      </c>
    </row>
    <row r="1584">
      <c r="A1584" s="255" t="s">
        <v>2772</v>
      </c>
      <c r="B1584" s="9">
        <v>4</v>
      </c>
      <c r="C1584" s="255" t="s">
        <v>9102</v>
      </c>
      <c r="D1584" s="9">
        <v>0.041240385448635862</v>
      </c>
      <c r="E1584" s="9">
        <v>1728561.5107574463</v>
      </c>
      <c r="F1584" s="255" t="s">
        <v>9132</v>
      </c>
      <c r="G1584" s="9"/>
      <c r="H1584" s="255" t="s">
        <v>9168</v>
      </c>
      <c r="I1584" s="9">
        <v>1</v>
      </c>
    </row>
    <row r="1585">
      <c r="A1585" s="255" t="s">
        <v>2776</v>
      </c>
      <c r="B1585" s="9">
        <v>4</v>
      </c>
      <c r="C1585" s="255" t="s">
        <v>9102</v>
      </c>
      <c r="D1585" s="9">
        <v>0.058354640922200281</v>
      </c>
      <c r="E1585" s="9">
        <v>1728561.5107574463</v>
      </c>
      <c r="F1585" s="255" t="s">
        <v>9125</v>
      </c>
      <c r="G1585" s="9"/>
      <c r="H1585" s="255" t="s">
        <v>9168</v>
      </c>
      <c r="I1585" s="9">
        <v>1</v>
      </c>
    </row>
    <row r="1586">
      <c r="A1586" s="255" t="s">
        <v>2775</v>
      </c>
      <c r="B1586" s="9">
        <v>4</v>
      </c>
      <c r="C1586" s="255" t="s">
        <v>9102</v>
      </c>
      <c r="D1586" s="9">
        <v>0.043497689196171627</v>
      </c>
      <c r="E1586" s="9">
        <v>1728561.5107574463</v>
      </c>
      <c r="F1586" s="255" t="s">
        <v>9130</v>
      </c>
      <c r="G1586" s="9"/>
      <c r="H1586" s="255" t="s">
        <v>9168</v>
      </c>
      <c r="I1586" s="9">
        <v>1</v>
      </c>
    </row>
    <row r="1587">
      <c r="A1587" s="255" t="s">
        <v>2774</v>
      </c>
      <c r="B1587" s="9">
        <v>4</v>
      </c>
      <c r="C1587" s="255" t="s">
        <v>9102</v>
      </c>
      <c r="D1587" s="9"/>
      <c r="E1587" s="9">
        <v>1728561.5107574463</v>
      </c>
      <c r="F1587" s="255" t="s">
        <v>9120</v>
      </c>
      <c r="G1587" s="9"/>
      <c r="H1587" s="255" t="s">
        <v>9168</v>
      </c>
      <c r="I1587" s="9">
        <v>1</v>
      </c>
    </row>
    <row r="1588">
      <c r="A1588" s="255" t="s">
        <v>2769</v>
      </c>
      <c r="B1588" s="9">
        <v>4</v>
      </c>
      <c r="C1588" s="255" t="s">
        <v>9102</v>
      </c>
      <c r="D1588" s="9">
        <v>0.031222540868277037</v>
      </c>
      <c r="E1588" s="9">
        <v>1728561.5107574463</v>
      </c>
      <c r="F1588" s="255" t="s">
        <v>9114</v>
      </c>
      <c r="G1588" s="9"/>
      <c r="H1588" s="255" t="s">
        <v>9168</v>
      </c>
      <c r="I1588" s="9">
        <v>1</v>
      </c>
    </row>
    <row r="1589">
      <c r="A1589" s="255" t="s">
        <v>2771</v>
      </c>
      <c r="B1589" s="9">
        <v>4</v>
      </c>
      <c r="C1589" s="255" t="s">
        <v>9102</v>
      </c>
      <c r="D1589" s="9">
        <v>0.044335424240869614</v>
      </c>
      <c r="E1589" s="9">
        <v>1728561.5107574463</v>
      </c>
      <c r="F1589" s="255" t="s">
        <v>9124</v>
      </c>
      <c r="G1589" s="9"/>
      <c r="H1589" s="255" t="s">
        <v>9168</v>
      </c>
      <c r="I1589" s="9">
        <v>1</v>
      </c>
    </row>
    <row r="1590">
      <c r="A1590" s="255" t="s">
        <v>2763</v>
      </c>
      <c r="B1590" s="9">
        <v>4</v>
      </c>
      <c r="C1590" s="255" t="s">
        <v>9102</v>
      </c>
      <c r="D1590" s="9">
        <v>0.04109769843707442</v>
      </c>
      <c r="E1590" s="9">
        <v>1728561.5107574463</v>
      </c>
      <c r="F1590" s="255" t="s">
        <v>9128</v>
      </c>
      <c r="G1590" s="9"/>
      <c r="H1590" s="255" t="s">
        <v>9168</v>
      </c>
      <c r="I1590" s="9">
        <v>1</v>
      </c>
    </row>
    <row r="1591">
      <c r="A1591" s="255" t="s">
        <v>2766</v>
      </c>
      <c r="B1591" s="9">
        <v>4</v>
      </c>
      <c r="C1591" s="255" t="s">
        <v>9102</v>
      </c>
      <c r="D1591" s="9"/>
      <c r="E1591" s="9">
        <v>1728561.5107574463</v>
      </c>
      <c r="F1591" s="255" t="s">
        <v>9119</v>
      </c>
      <c r="G1591" s="9"/>
      <c r="H1591" s="255" t="s">
        <v>9168</v>
      </c>
      <c r="I1591" s="9">
        <v>1</v>
      </c>
    </row>
    <row r="1592">
      <c r="A1592" s="255" t="s">
        <v>2760</v>
      </c>
      <c r="B1592" s="9">
        <v>4</v>
      </c>
      <c r="C1592" s="255" t="s">
        <v>9102</v>
      </c>
      <c r="D1592" s="9">
        <v>0.044335424240869614</v>
      </c>
      <c r="E1592" s="9">
        <v>1728561.5107574463</v>
      </c>
      <c r="F1592" s="255" t="s">
        <v>9123</v>
      </c>
      <c r="G1592" s="9"/>
      <c r="H1592" s="255" t="s">
        <v>9168</v>
      </c>
      <c r="I1592" s="9">
        <v>1</v>
      </c>
    </row>
    <row r="1593">
      <c r="A1593" s="255" t="s">
        <v>2757</v>
      </c>
      <c r="B1593" s="9">
        <v>4</v>
      </c>
      <c r="C1593" s="255" t="s">
        <v>9102</v>
      </c>
      <c r="D1593" s="9">
        <v>0.03854653880680383</v>
      </c>
      <c r="E1593" s="9">
        <v>1728561.5107574463</v>
      </c>
      <c r="F1593" s="255" t="s">
        <v>9133</v>
      </c>
      <c r="G1593" s="9"/>
      <c r="H1593" s="255" t="s">
        <v>9168</v>
      </c>
      <c r="I1593" s="9">
        <v>1</v>
      </c>
    </row>
    <row r="1594">
      <c r="A1594" s="255" t="s">
        <v>2767</v>
      </c>
      <c r="B1594" s="9">
        <v>4</v>
      </c>
      <c r="C1594" s="255" t="s">
        <v>9102</v>
      </c>
      <c r="D1594" s="9">
        <v>0.04567648006552226</v>
      </c>
      <c r="E1594" s="9">
        <v>1728561.5107574463</v>
      </c>
      <c r="F1594" s="255" t="s">
        <v>9131</v>
      </c>
      <c r="G1594" s="9"/>
      <c r="H1594" s="255" t="s">
        <v>9168</v>
      </c>
      <c r="I1594" s="9">
        <v>1</v>
      </c>
    </row>
    <row r="1595">
      <c r="A1595" s="255" t="s">
        <v>2765</v>
      </c>
      <c r="B1595" s="9">
        <v>4</v>
      </c>
      <c r="C1595" s="255" t="s">
        <v>9102</v>
      </c>
      <c r="D1595" s="9">
        <v>0.044335424240869614</v>
      </c>
      <c r="E1595" s="9">
        <v>1728561.5107574463</v>
      </c>
      <c r="F1595" s="255" t="s">
        <v>9122</v>
      </c>
      <c r="G1595" s="9"/>
      <c r="H1595" s="255" t="s">
        <v>9168</v>
      </c>
      <c r="I1595" s="9">
        <v>1</v>
      </c>
    </row>
    <row r="1596">
      <c r="A1596" s="255" t="s">
        <v>2758</v>
      </c>
      <c r="B1596" s="9">
        <v>4</v>
      </c>
      <c r="C1596" s="255" t="s">
        <v>9102</v>
      </c>
      <c r="D1596" s="9"/>
      <c r="E1596" s="9">
        <v>1728561.5107574463</v>
      </c>
      <c r="F1596" s="255" t="s">
        <v>9121</v>
      </c>
      <c r="G1596" s="9"/>
      <c r="H1596" s="255" t="s">
        <v>9168</v>
      </c>
      <c r="I1596" s="9">
        <v>1</v>
      </c>
    </row>
    <row r="1597">
      <c r="A1597" s="255" t="s">
        <v>2777</v>
      </c>
      <c r="B1597" s="9">
        <v>4</v>
      </c>
      <c r="C1597" s="255" t="s">
        <v>9102</v>
      </c>
      <c r="D1597" s="9">
        <v>0.027982463306712262</v>
      </c>
      <c r="E1597" s="9">
        <v>1728561.5107574463</v>
      </c>
      <c r="F1597" s="255" t="s">
        <v>9126</v>
      </c>
      <c r="G1597" s="9"/>
      <c r="H1597" s="255" t="s">
        <v>9168</v>
      </c>
      <c r="I1597" s="9">
        <v>1</v>
      </c>
    </row>
    <row r="1598">
      <c r="A1598" s="255" t="s">
        <v>2770</v>
      </c>
      <c r="B1598" s="9">
        <v>4</v>
      </c>
      <c r="C1598" s="255" t="s">
        <v>9102</v>
      </c>
      <c r="D1598" s="9">
        <v>0.020692328487814587</v>
      </c>
      <c r="E1598" s="9">
        <v>1728561.5107574463</v>
      </c>
      <c r="F1598" s="255" t="s">
        <v>9136</v>
      </c>
      <c r="G1598" s="9"/>
      <c r="H1598" s="255" t="s">
        <v>9168</v>
      </c>
      <c r="I1598" s="9">
        <v>1</v>
      </c>
    </row>
    <row r="1599">
      <c r="A1599" s="255" t="s">
        <v>2761</v>
      </c>
      <c r="B1599" s="9">
        <v>4</v>
      </c>
      <c r="C1599" s="255" t="s">
        <v>9102</v>
      </c>
      <c r="D1599" s="9"/>
      <c r="E1599" s="9">
        <v>1728561.5107574463</v>
      </c>
      <c r="F1599" s="255" t="s">
        <v>9115</v>
      </c>
      <c r="G1599" s="9"/>
      <c r="H1599" s="255" t="s">
        <v>9168</v>
      </c>
      <c r="I1599" s="9">
        <v>1</v>
      </c>
    </row>
    <row r="1600">
      <c r="A1600" s="255" t="s">
        <v>2762</v>
      </c>
      <c r="B1600" s="9">
        <v>4</v>
      </c>
      <c r="C1600" s="255" t="s">
        <v>9102</v>
      </c>
      <c r="D1600" s="9"/>
      <c r="E1600" s="9">
        <v>1728561.5107574463</v>
      </c>
      <c r="F1600" s="255" t="s">
        <v>9118</v>
      </c>
      <c r="G1600" s="9"/>
      <c r="H1600" s="255" t="s">
        <v>9168</v>
      </c>
      <c r="I1600" s="9">
        <v>1</v>
      </c>
    </row>
    <row r="1601">
      <c r="A1601" s="255" t="s">
        <v>2756</v>
      </c>
      <c r="B1601" s="9">
        <v>4</v>
      </c>
      <c r="C1601" s="255" t="s">
        <v>9102</v>
      </c>
      <c r="D1601" s="9">
        <v>0.043497689196171627</v>
      </c>
      <c r="E1601" s="9">
        <v>1728561.5107574463</v>
      </c>
      <c r="F1601" s="255" t="s">
        <v>9129</v>
      </c>
      <c r="G1601" s="9"/>
      <c r="H1601" s="255" t="s">
        <v>9168</v>
      </c>
      <c r="I1601" s="9">
        <v>1</v>
      </c>
    </row>
    <row r="1602">
      <c r="A1602" s="255" t="s">
        <v>2781</v>
      </c>
      <c r="B1602" s="9">
        <v>5</v>
      </c>
      <c r="C1602" s="255" t="s">
        <v>9102</v>
      </c>
      <c r="D1602" s="9">
        <v>0.069262926254852655</v>
      </c>
      <c r="E1602" s="9">
        <v>1724465.2324523926</v>
      </c>
      <c r="F1602" s="255" t="s">
        <v>9125</v>
      </c>
      <c r="G1602" s="9"/>
      <c r="H1602" s="255" t="s">
        <v>9168</v>
      </c>
      <c r="I1602" s="9">
        <v>1</v>
      </c>
    </row>
    <row r="1603">
      <c r="A1603" s="255" t="s">
        <v>2789</v>
      </c>
      <c r="B1603" s="9">
        <v>5</v>
      </c>
      <c r="C1603" s="255" t="s">
        <v>9102</v>
      </c>
      <c r="D1603" s="9"/>
      <c r="E1603" s="9">
        <v>1724465.2324523926</v>
      </c>
      <c r="F1603" s="255" t="s">
        <v>9138</v>
      </c>
      <c r="G1603" s="9"/>
      <c r="H1603" s="255" t="s">
        <v>9168</v>
      </c>
      <c r="I1603" s="9">
        <v>1</v>
      </c>
    </row>
    <row r="1604">
      <c r="A1604" s="255" t="s">
        <v>2788</v>
      </c>
      <c r="B1604" s="9">
        <v>5</v>
      </c>
      <c r="C1604" s="255" t="s">
        <v>9102</v>
      </c>
      <c r="D1604" s="9">
        <v>0.036100163932444321</v>
      </c>
      <c r="E1604" s="9">
        <v>1724465.2324523926</v>
      </c>
      <c r="F1604" s="255" t="s">
        <v>9126</v>
      </c>
      <c r="G1604" s="9"/>
      <c r="H1604" s="255" t="s">
        <v>9168</v>
      </c>
      <c r="I1604" s="9">
        <v>1</v>
      </c>
    </row>
    <row r="1605">
      <c r="A1605" s="255" t="s">
        <v>2787</v>
      </c>
      <c r="B1605" s="9">
        <v>5</v>
      </c>
      <c r="C1605" s="255" t="s">
        <v>9102</v>
      </c>
      <c r="D1605" s="9">
        <v>0.015915651150760535</v>
      </c>
      <c r="E1605" s="9">
        <v>1724465.2324523926</v>
      </c>
      <c r="F1605" s="255" t="s">
        <v>9136</v>
      </c>
      <c r="G1605" s="9"/>
      <c r="H1605" s="255" t="s">
        <v>9168</v>
      </c>
      <c r="I1605" s="9">
        <v>1</v>
      </c>
    </row>
    <row r="1606">
      <c r="A1606" s="255" t="s">
        <v>2802</v>
      </c>
      <c r="B1606" s="9">
        <v>5</v>
      </c>
      <c r="C1606" s="255" t="s">
        <v>9102</v>
      </c>
      <c r="D1606" s="9">
        <v>0.051995579597855952</v>
      </c>
      <c r="E1606" s="9">
        <v>1724465.2324523926</v>
      </c>
      <c r="F1606" s="255" t="s">
        <v>9128</v>
      </c>
      <c r="G1606" s="9"/>
      <c r="H1606" s="255" t="s">
        <v>9168</v>
      </c>
      <c r="I1606" s="9">
        <v>1</v>
      </c>
    </row>
    <row r="1607">
      <c r="A1607" s="255" t="s">
        <v>2783</v>
      </c>
      <c r="B1607" s="9">
        <v>5</v>
      </c>
      <c r="C1607" s="255" t="s">
        <v>9102</v>
      </c>
      <c r="D1607" s="9">
        <v>0.045124937108805364</v>
      </c>
      <c r="E1607" s="9">
        <v>1724465.2324523926</v>
      </c>
      <c r="F1607" s="255" t="s">
        <v>9137</v>
      </c>
      <c r="G1607" s="9"/>
      <c r="H1607" s="255" t="s">
        <v>9168</v>
      </c>
      <c r="I1607" s="9">
        <v>1</v>
      </c>
    </row>
    <row r="1608">
      <c r="A1608" s="255" t="s">
        <v>2791</v>
      </c>
      <c r="B1608" s="9">
        <v>5</v>
      </c>
      <c r="C1608" s="255" t="s">
        <v>9102</v>
      </c>
      <c r="D1608" s="9">
        <v>0.068156677179737779</v>
      </c>
      <c r="E1608" s="9">
        <v>1724465.2324523926</v>
      </c>
      <c r="F1608" s="255" t="s">
        <v>9134</v>
      </c>
      <c r="G1608" s="9"/>
      <c r="H1608" s="255" t="s">
        <v>9168</v>
      </c>
      <c r="I1608" s="9">
        <v>1</v>
      </c>
    </row>
    <row r="1609">
      <c r="A1609" s="255" t="s">
        <v>2796</v>
      </c>
      <c r="B1609" s="9">
        <v>5</v>
      </c>
      <c r="C1609" s="255" t="s">
        <v>9102</v>
      </c>
      <c r="D1609" s="9">
        <v>0.04498862340652407</v>
      </c>
      <c r="E1609" s="9">
        <v>1724465.2324523926</v>
      </c>
      <c r="F1609" s="255" t="s">
        <v>9114</v>
      </c>
      <c r="G1609" s="9"/>
      <c r="H1609" s="255" t="s">
        <v>9168</v>
      </c>
      <c r="I1609" s="9">
        <v>1</v>
      </c>
    </row>
    <row r="1610">
      <c r="A1610" s="255" t="s">
        <v>2784</v>
      </c>
      <c r="B1610" s="9">
        <v>5</v>
      </c>
      <c r="C1610" s="255" t="s">
        <v>9102</v>
      </c>
      <c r="D1610" s="9">
        <v>0.055919641724871169</v>
      </c>
      <c r="E1610" s="9">
        <v>1724465.2324523926</v>
      </c>
      <c r="F1610" s="255" t="s">
        <v>9123</v>
      </c>
      <c r="G1610" s="9"/>
      <c r="H1610" s="255" t="s">
        <v>9168</v>
      </c>
      <c r="I1610" s="9">
        <v>1</v>
      </c>
    </row>
    <row r="1611">
      <c r="A1611" s="255" t="s">
        <v>2801</v>
      </c>
      <c r="B1611" s="9">
        <v>5</v>
      </c>
      <c r="C1611" s="255" t="s">
        <v>9102</v>
      </c>
      <c r="D1611" s="9"/>
      <c r="E1611" s="9">
        <v>1724465.2324523926</v>
      </c>
      <c r="F1611" s="255" t="s">
        <v>9121</v>
      </c>
      <c r="G1611" s="9"/>
      <c r="H1611" s="255" t="s">
        <v>9168</v>
      </c>
      <c r="I1611" s="9">
        <v>1</v>
      </c>
    </row>
    <row r="1612">
      <c r="A1612" s="255" t="s">
        <v>2790</v>
      </c>
      <c r="B1612" s="9">
        <v>5</v>
      </c>
      <c r="C1612" s="255" t="s">
        <v>9102</v>
      </c>
      <c r="D1612" s="9">
        <v>0.057867381245983104</v>
      </c>
      <c r="E1612" s="9">
        <v>1724465.2324523926</v>
      </c>
      <c r="F1612" s="255" t="s">
        <v>9131</v>
      </c>
      <c r="G1612" s="9"/>
      <c r="H1612" s="255" t="s">
        <v>9168</v>
      </c>
      <c r="I1612" s="9">
        <v>1</v>
      </c>
    </row>
    <row r="1613">
      <c r="A1613" s="255" t="s">
        <v>2800</v>
      </c>
      <c r="B1613" s="9">
        <v>5</v>
      </c>
      <c r="C1613" s="255" t="s">
        <v>9102</v>
      </c>
      <c r="D1613" s="9"/>
      <c r="E1613" s="9">
        <v>1724465.2324523926</v>
      </c>
      <c r="F1613" s="255" t="s">
        <v>9120</v>
      </c>
      <c r="G1613" s="9"/>
      <c r="H1613" s="255" t="s">
        <v>9168</v>
      </c>
      <c r="I1613" s="9">
        <v>1</v>
      </c>
    </row>
    <row r="1614">
      <c r="A1614" s="255" t="s">
        <v>2786</v>
      </c>
      <c r="B1614" s="9">
        <v>5</v>
      </c>
      <c r="C1614" s="255" t="s">
        <v>9102</v>
      </c>
      <c r="D1614" s="9">
        <v>0.054702921566930414</v>
      </c>
      <c r="E1614" s="9">
        <v>1724465.2324523926</v>
      </c>
      <c r="F1614" s="255" t="s">
        <v>9129</v>
      </c>
      <c r="G1614" s="9"/>
      <c r="H1614" s="255" t="s">
        <v>9168</v>
      </c>
      <c r="I1614" s="9">
        <v>1</v>
      </c>
    </row>
    <row r="1615">
      <c r="A1615" s="255" t="s">
        <v>2779</v>
      </c>
      <c r="B1615" s="9">
        <v>5</v>
      </c>
      <c r="C1615" s="255" t="s">
        <v>9102</v>
      </c>
      <c r="D1615" s="9">
        <v>0.054702921566930414</v>
      </c>
      <c r="E1615" s="9">
        <v>1724465.2324523926</v>
      </c>
      <c r="F1615" s="255" t="s">
        <v>9130</v>
      </c>
      <c r="G1615" s="9"/>
      <c r="H1615" s="255" t="s">
        <v>9168</v>
      </c>
      <c r="I1615" s="9">
        <v>1</v>
      </c>
    </row>
    <row r="1616">
      <c r="A1616" s="255" t="s">
        <v>2795</v>
      </c>
      <c r="B1616" s="9">
        <v>5</v>
      </c>
      <c r="C1616" s="255" t="s">
        <v>9102</v>
      </c>
      <c r="D1616" s="9"/>
      <c r="E1616" s="9">
        <v>1724465.2324523926</v>
      </c>
      <c r="F1616" s="255" t="s">
        <v>9117</v>
      </c>
      <c r="G1616" s="9"/>
      <c r="H1616" s="255" t="s">
        <v>9168</v>
      </c>
      <c r="I1616" s="9">
        <v>1</v>
      </c>
    </row>
    <row r="1617">
      <c r="A1617" s="255" t="s">
        <v>2798</v>
      </c>
      <c r="B1617" s="9">
        <v>5</v>
      </c>
      <c r="C1617" s="255" t="s">
        <v>9102</v>
      </c>
      <c r="D1617" s="9">
        <v>0.055919641724871169</v>
      </c>
      <c r="E1617" s="9">
        <v>1724465.2324523926</v>
      </c>
      <c r="F1617" s="255" t="s">
        <v>9122</v>
      </c>
      <c r="G1617" s="9"/>
      <c r="H1617" s="255" t="s">
        <v>9168</v>
      </c>
      <c r="I1617" s="9">
        <v>1</v>
      </c>
    </row>
    <row r="1618">
      <c r="A1618" s="255" t="s">
        <v>2799</v>
      </c>
      <c r="B1618" s="9">
        <v>5</v>
      </c>
      <c r="C1618" s="255" t="s">
        <v>9102</v>
      </c>
      <c r="D1618" s="9"/>
      <c r="E1618" s="9">
        <v>1724465.2324523926</v>
      </c>
      <c r="F1618" s="255" t="s">
        <v>9119</v>
      </c>
      <c r="G1618" s="9"/>
      <c r="H1618" s="255" t="s">
        <v>9168</v>
      </c>
      <c r="I1618" s="9">
        <v>1</v>
      </c>
    </row>
    <row r="1619">
      <c r="A1619" s="255" t="s">
        <v>2782</v>
      </c>
      <c r="B1619" s="9">
        <v>5</v>
      </c>
      <c r="C1619" s="255" t="s">
        <v>9102</v>
      </c>
      <c r="D1619" s="9">
        <v>0.050426297080886209</v>
      </c>
      <c r="E1619" s="9">
        <v>1724465.2324523926</v>
      </c>
      <c r="F1619" s="255" t="s">
        <v>9135</v>
      </c>
      <c r="G1619" s="9"/>
      <c r="H1619" s="255" t="s">
        <v>9168</v>
      </c>
      <c r="I1619" s="9">
        <v>1</v>
      </c>
    </row>
    <row r="1620">
      <c r="A1620" s="255" t="s">
        <v>2792</v>
      </c>
      <c r="B1620" s="9">
        <v>5</v>
      </c>
      <c r="C1620" s="255" t="s">
        <v>9102</v>
      </c>
      <c r="D1620" s="9">
        <v>0.047519863748976515</v>
      </c>
      <c r="E1620" s="9">
        <v>1724465.2324523926</v>
      </c>
      <c r="F1620" s="255" t="s">
        <v>9133</v>
      </c>
      <c r="G1620" s="9"/>
      <c r="H1620" s="255" t="s">
        <v>9168</v>
      </c>
      <c r="I1620" s="9">
        <v>1</v>
      </c>
    </row>
    <row r="1621">
      <c r="A1621" s="255" t="s">
        <v>2794</v>
      </c>
      <c r="B1621" s="9">
        <v>5</v>
      </c>
      <c r="C1621" s="255" t="s">
        <v>9102</v>
      </c>
      <c r="D1621" s="9"/>
      <c r="E1621" s="9">
        <v>1724465.2324523926</v>
      </c>
      <c r="F1621" s="255" t="s">
        <v>9115</v>
      </c>
      <c r="G1621" s="9"/>
      <c r="H1621" s="255" t="s">
        <v>9168</v>
      </c>
      <c r="I1621" s="9">
        <v>1</v>
      </c>
    </row>
    <row r="1622">
      <c r="A1622" s="255" t="s">
        <v>2803</v>
      </c>
      <c r="B1622" s="9">
        <v>5</v>
      </c>
      <c r="C1622" s="255" t="s">
        <v>9102</v>
      </c>
      <c r="D1622" s="9">
        <v>0.053951298346828026</v>
      </c>
      <c r="E1622" s="9">
        <v>1724465.2324523926</v>
      </c>
      <c r="F1622" s="255" t="s">
        <v>9132</v>
      </c>
      <c r="G1622" s="9"/>
      <c r="H1622" s="255" t="s">
        <v>9168</v>
      </c>
      <c r="I1622" s="9">
        <v>1</v>
      </c>
    </row>
    <row r="1623">
      <c r="A1623" s="255" t="s">
        <v>2797</v>
      </c>
      <c r="B1623" s="9">
        <v>5</v>
      </c>
      <c r="C1623" s="255" t="s">
        <v>9102</v>
      </c>
      <c r="D1623" s="9">
        <v>0.055919641724871169</v>
      </c>
      <c r="E1623" s="9">
        <v>1724465.2324523926</v>
      </c>
      <c r="F1623" s="255" t="s">
        <v>9124</v>
      </c>
      <c r="G1623" s="9"/>
      <c r="H1623" s="255" t="s">
        <v>9168</v>
      </c>
      <c r="I1623" s="9">
        <v>1</v>
      </c>
    </row>
    <row r="1624">
      <c r="A1624" s="255" t="s">
        <v>2780</v>
      </c>
      <c r="B1624" s="9">
        <v>5</v>
      </c>
      <c r="C1624" s="255" t="s">
        <v>9102</v>
      </c>
      <c r="D1624" s="9"/>
      <c r="E1624" s="9">
        <v>1724465.2324523926</v>
      </c>
      <c r="F1624" s="255" t="s">
        <v>9118</v>
      </c>
      <c r="G1624" s="9"/>
      <c r="H1624" s="255" t="s">
        <v>9168</v>
      </c>
      <c r="I1624" s="9">
        <v>1</v>
      </c>
    </row>
    <row r="1625">
      <c r="A1625" s="255" t="s">
        <v>2793</v>
      </c>
      <c r="B1625" s="9">
        <v>5</v>
      </c>
      <c r="C1625" s="255" t="s">
        <v>9102</v>
      </c>
      <c r="D1625" s="9"/>
      <c r="E1625" s="9">
        <v>1724465.2324523926</v>
      </c>
      <c r="F1625" s="255" t="s">
        <v>9116</v>
      </c>
      <c r="G1625" s="9"/>
      <c r="H1625" s="255" t="s">
        <v>9168</v>
      </c>
      <c r="I1625" s="9">
        <v>1</v>
      </c>
    </row>
    <row r="1626">
      <c r="A1626" s="255" t="s">
        <v>2785</v>
      </c>
      <c r="B1626" s="9">
        <v>5</v>
      </c>
      <c r="C1626" s="255" t="s">
        <v>9102</v>
      </c>
      <c r="D1626" s="9">
        <v>0.051995579597855952</v>
      </c>
      <c r="E1626" s="9">
        <v>1724465.2324523926</v>
      </c>
      <c r="F1626" s="255" t="s">
        <v>9127</v>
      </c>
      <c r="G1626" s="9"/>
      <c r="H1626" s="255" t="s">
        <v>9168</v>
      </c>
      <c r="I1626" s="9">
        <v>1</v>
      </c>
    </row>
    <row r="1627">
      <c r="A1627" s="255" t="s">
        <v>2816</v>
      </c>
      <c r="B1627" s="9">
        <v>6</v>
      </c>
      <c r="C1627" s="255" t="s">
        <v>9102</v>
      </c>
      <c r="D1627" s="9">
        <v>0.070990515445636351</v>
      </c>
      <c r="E1627" s="9">
        <v>1727309.5965805054</v>
      </c>
      <c r="F1627" s="255" t="s">
        <v>9128</v>
      </c>
      <c r="G1627" s="9"/>
      <c r="H1627" s="255" t="s">
        <v>9168</v>
      </c>
      <c r="I1627" s="9">
        <v>1</v>
      </c>
    </row>
    <row r="1628">
      <c r="A1628" s="255" t="s">
        <v>2823</v>
      </c>
      <c r="B1628" s="9">
        <v>6</v>
      </c>
      <c r="C1628" s="255" t="s">
        <v>9102</v>
      </c>
      <c r="D1628" s="9">
        <v>0.075724842886882693</v>
      </c>
      <c r="E1628" s="9">
        <v>1727309.5965805054</v>
      </c>
      <c r="F1628" s="255" t="s">
        <v>9129</v>
      </c>
      <c r="G1628" s="9"/>
      <c r="H1628" s="255" t="s">
        <v>9168</v>
      </c>
      <c r="I1628" s="9">
        <v>1</v>
      </c>
    </row>
    <row r="1629">
      <c r="A1629" s="255" t="s">
        <v>2820</v>
      </c>
      <c r="B1629" s="9">
        <v>6</v>
      </c>
      <c r="C1629" s="255" t="s">
        <v>9102</v>
      </c>
      <c r="D1629" s="9"/>
      <c r="E1629" s="9">
        <v>1727309.5965805054</v>
      </c>
      <c r="F1629" s="255" t="s">
        <v>9118</v>
      </c>
      <c r="G1629" s="9"/>
      <c r="H1629" s="255" t="s">
        <v>9168</v>
      </c>
      <c r="I1629" s="9">
        <v>1</v>
      </c>
    </row>
    <row r="1630">
      <c r="A1630" s="255" t="s">
        <v>2806</v>
      </c>
      <c r="B1630" s="9">
        <v>6</v>
      </c>
      <c r="C1630" s="255" t="s">
        <v>9102</v>
      </c>
      <c r="D1630" s="9">
        <v>0.05780047660913077</v>
      </c>
      <c r="E1630" s="9">
        <v>1727309.5965805054</v>
      </c>
      <c r="F1630" s="255" t="s">
        <v>9126</v>
      </c>
      <c r="G1630" s="9"/>
      <c r="H1630" s="255" t="s">
        <v>9168</v>
      </c>
      <c r="I1630" s="9">
        <v>1</v>
      </c>
    </row>
    <row r="1631">
      <c r="A1631" s="255" t="s">
        <v>2809</v>
      </c>
      <c r="B1631" s="9">
        <v>6</v>
      </c>
      <c r="C1631" s="255" t="s">
        <v>9102</v>
      </c>
      <c r="D1631" s="9">
        <v>0.049179007693401791</v>
      </c>
      <c r="E1631" s="9">
        <v>1727309.5965805054</v>
      </c>
      <c r="F1631" s="255" t="s">
        <v>9136</v>
      </c>
      <c r="G1631" s="9"/>
      <c r="H1631" s="255" t="s">
        <v>9168</v>
      </c>
      <c r="I1631" s="9">
        <v>1</v>
      </c>
    </row>
    <row r="1632">
      <c r="A1632" s="255" t="s">
        <v>2824</v>
      </c>
      <c r="B1632" s="9">
        <v>6</v>
      </c>
      <c r="C1632" s="255" t="s">
        <v>9102</v>
      </c>
      <c r="D1632" s="9"/>
      <c r="E1632" s="9">
        <v>1727309.5965805054</v>
      </c>
      <c r="F1632" s="255" t="s">
        <v>9117</v>
      </c>
      <c r="G1632" s="9"/>
      <c r="H1632" s="255" t="s">
        <v>9168</v>
      </c>
      <c r="I1632" s="9">
        <v>1</v>
      </c>
    </row>
    <row r="1633">
      <c r="A1633" s="255" t="s">
        <v>2826</v>
      </c>
      <c r="B1633" s="9">
        <v>6</v>
      </c>
      <c r="C1633" s="255" t="s">
        <v>9102</v>
      </c>
      <c r="D1633" s="9">
        <v>0.074246707856182578</v>
      </c>
      <c r="E1633" s="9">
        <v>1727309.5965805054</v>
      </c>
      <c r="F1633" s="255" t="s">
        <v>9124</v>
      </c>
      <c r="G1633" s="9"/>
      <c r="H1633" s="255" t="s">
        <v>9168</v>
      </c>
      <c r="I1633" s="9">
        <v>1</v>
      </c>
    </row>
    <row r="1634">
      <c r="A1634" s="255" t="s">
        <v>2813</v>
      </c>
      <c r="B1634" s="9">
        <v>6</v>
      </c>
      <c r="C1634" s="255" t="s">
        <v>9102</v>
      </c>
      <c r="D1634" s="9">
        <v>0.079896364354204802</v>
      </c>
      <c r="E1634" s="9">
        <v>1727309.5965805054</v>
      </c>
      <c r="F1634" s="255" t="s">
        <v>9134</v>
      </c>
      <c r="G1634" s="9"/>
      <c r="H1634" s="255" t="s">
        <v>9168</v>
      </c>
      <c r="I1634" s="9">
        <v>1</v>
      </c>
    </row>
    <row r="1635">
      <c r="A1635" s="255" t="s">
        <v>2804</v>
      </c>
      <c r="B1635" s="9">
        <v>6</v>
      </c>
      <c r="C1635" s="255" t="s">
        <v>9102</v>
      </c>
      <c r="D1635" s="9">
        <v>0.074246707856182578</v>
      </c>
      <c r="E1635" s="9">
        <v>1727309.5965805054</v>
      </c>
      <c r="F1635" s="255" t="s">
        <v>9122</v>
      </c>
      <c r="G1635" s="9"/>
      <c r="H1635" s="255" t="s">
        <v>9168</v>
      </c>
      <c r="I1635" s="9">
        <v>1</v>
      </c>
    </row>
    <row r="1636">
      <c r="A1636" s="255" t="s">
        <v>2814</v>
      </c>
      <c r="B1636" s="9">
        <v>6</v>
      </c>
      <c r="C1636" s="255" t="s">
        <v>9102</v>
      </c>
      <c r="D1636" s="9">
        <v>0.072797940127991803</v>
      </c>
      <c r="E1636" s="9">
        <v>1727309.5965805054</v>
      </c>
      <c r="F1636" s="255" t="s">
        <v>9135</v>
      </c>
      <c r="G1636" s="9"/>
      <c r="H1636" s="255" t="s">
        <v>9168</v>
      </c>
      <c r="I1636" s="9">
        <v>1</v>
      </c>
    </row>
    <row r="1637">
      <c r="A1637" s="255" t="s">
        <v>2818</v>
      </c>
      <c r="B1637" s="9">
        <v>6</v>
      </c>
      <c r="C1637" s="255" t="s">
        <v>9102</v>
      </c>
      <c r="D1637" s="9">
        <v>0.074246707856182578</v>
      </c>
      <c r="E1637" s="9">
        <v>1727309.5965805054</v>
      </c>
      <c r="F1637" s="255" t="s">
        <v>9123</v>
      </c>
      <c r="G1637" s="9"/>
      <c r="H1637" s="255" t="s">
        <v>9168</v>
      </c>
      <c r="I1637" s="9">
        <v>1</v>
      </c>
    </row>
    <row r="1638">
      <c r="A1638" s="255" t="s">
        <v>2808</v>
      </c>
      <c r="B1638" s="9">
        <v>6</v>
      </c>
      <c r="C1638" s="255" t="s">
        <v>9102</v>
      </c>
      <c r="D1638" s="9"/>
      <c r="E1638" s="9">
        <v>1727309.5965805054</v>
      </c>
      <c r="F1638" s="255" t="s">
        <v>9138</v>
      </c>
      <c r="G1638" s="9"/>
      <c r="H1638" s="255" t="s">
        <v>9168</v>
      </c>
      <c r="I1638" s="9">
        <v>1</v>
      </c>
    </row>
    <row r="1639">
      <c r="A1639" s="255" t="s">
        <v>2827</v>
      </c>
      <c r="B1639" s="9">
        <v>6</v>
      </c>
      <c r="C1639" s="255" t="s">
        <v>9102</v>
      </c>
      <c r="D1639" s="9">
        <v>0.068738011960500264</v>
      </c>
      <c r="E1639" s="9">
        <v>1727309.5965805054</v>
      </c>
      <c r="F1639" s="255" t="s">
        <v>9132</v>
      </c>
      <c r="G1639" s="9"/>
      <c r="H1639" s="255" t="s">
        <v>9168</v>
      </c>
      <c r="I1639" s="9">
        <v>1</v>
      </c>
    </row>
    <row r="1640">
      <c r="A1640" s="255" t="s">
        <v>2822</v>
      </c>
      <c r="B1640" s="9">
        <v>6</v>
      </c>
      <c r="C1640" s="255" t="s">
        <v>9102</v>
      </c>
      <c r="D1640" s="9">
        <v>0.071634338633828842</v>
      </c>
      <c r="E1640" s="9">
        <v>1727309.5965805054</v>
      </c>
      <c r="F1640" s="255" t="s">
        <v>9133</v>
      </c>
      <c r="G1640" s="9"/>
      <c r="H1640" s="255" t="s">
        <v>9168</v>
      </c>
      <c r="I1640" s="9">
        <v>1</v>
      </c>
    </row>
    <row r="1641">
      <c r="A1641" s="255" t="s">
        <v>2825</v>
      </c>
      <c r="B1641" s="9">
        <v>6</v>
      </c>
      <c r="C1641" s="255" t="s">
        <v>9102</v>
      </c>
      <c r="D1641" s="9">
        <v>0.061655253895709923</v>
      </c>
      <c r="E1641" s="9">
        <v>1727309.5965805054</v>
      </c>
      <c r="F1641" s="255" t="s">
        <v>9137</v>
      </c>
      <c r="G1641" s="9"/>
      <c r="H1641" s="255" t="s">
        <v>9168</v>
      </c>
      <c r="I1641" s="9">
        <v>1</v>
      </c>
    </row>
    <row r="1642">
      <c r="A1642" s="255" t="s">
        <v>2815</v>
      </c>
      <c r="B1642" s="9">
        <v>6</v>
      </c>
      <c r="C1642" s="255" t="s">
        <v>9102</v>
      </c>
      <c r="D1642" s="9">
        <v>0.081353075837813579</v>
      </c>
      <c r="E1642" s="9">
        <v>1727309.5965805054</v>
      </c>
      <c r="F1642" s="255" t="s">
        <v>9125</v>
      </c>
      <c r="G1642" s="9"/>
      <c r="H1642" s="255" t="s">
        <v>9168</v>
      </c>
      <c r="I1642" s="9">
        <v>1</v>
      </c>
    </row>
    <row r="1643">
      <c r="A1643" s="255" t="s">
        <v>2819</v>
      </c>
      <c r="B1643" s="9">
        <v>6</v>
      </c>
      <c r="C1643" s="255" t="s">
        <v>9102</v>
      </c>
      <c r="D1643" s="9">
        <v>0.061353773160896602</v>
      </c>
      <c r="E1643" s="9">
        <v>1727309.5965805054</v>
      </c>
      <c r="F1643" s="255" t="s">
        <v>9114</v>
      </c>
      <c r="G1643" s="9"/>
      <c r="H1643" s="255" t="s">
        <v>9168</v>
      </c>
      <c r="I1643" s="9">
        <v>1</v>
      </c>
    </row>
    <row r="1644">
      <c r="A1644" s="255" t="s">
        <v>2828</v>
      </c>
      <c r="B1644" s="9">
        <v>6</v>
      </c>
      <c r="C1644" s="255" t="s">
        <v>9102</v>
      </c>
      <c r="D1644" s="9"/>
      <c r="E1644" s="9">
        <v>1727309.5965805054</v>
      </c>
      <c r="F1644" s="255" t="s">
        <v>9116</v>
      </c>
      <c r="G1644" s="9"/>
      <c r="H1644" s="255" t="s">
        <v>9168</v>
      </c>
      <c r="I1644" s="9">
        <v>1</v>
      </c>
    </row>
    <row r="1645">
      <c r="A1645" s="255" t="s">
        <v>2821</v>
      </c>
      <c r="B1645" s="9">
        <v>6</v>
      </c>
      <c r="C1645" s="255" t="s">
        <v>9102</v>
      </c>
      <c r="D1645" s="9"/>
      <c r="E1645" s="9">
        <v>1727309.5965805054</v>
      </c>
      <c r="F1645" s="255" t="s">
        <v>9115</v>
      </c>
      <c r="G1645" s="9"/>
      <c r="H1645" s="255" t="s">
        <v>9168</v>
      </c>
      <c r="I1645" s="9">
        <v>1</v>
      </c>
    </row>
    <row r="1646">
      <c r="A1646" s="255" t="s">
        <v>2817</v>
      </c>
      <c r="B1646" s="9">
        <v>6</v>
      </c>
      <c r="C1646" s="255" t="s">
        <v>9102</v>
      </c>
      <c r="D1646" s="9">
        <v>0.070990515445636351</v>
      </c>
      <c r="E1646" s="9">
        <v>1727309.5965805054</v>
      </c>
      <c r="F1646" s="255" t="s">
        <v>9127</v>
      </c>
      <c r="G1646" s="9"/>
      <c r="H1646" s="255" t="s">
        <v>9168</v>
      </c>
      <c r="I1646" s="9">
        <v>1</v>
      </c>
    </row>
    <row r="1647">
      <c r="A1647" s="255" t="s">
        <v>2811</v>
      </c>
      <c r="B1647" s="9">
        <v>6</v>
      </c>
      <c r="C1647" s="255" t="s">
        <v>9102</v>
      </c>
      <c r="D1647" s="9"/>
      <c r="E1647" s="9">
        <v>1727309.5965805054</v>
      </c>
      <c r="F1647" s="255" t="s">
        <v>9121</v>
      </c>
      <c r="G1647" s="9"/>
      <c r="H1647" s="255" t="s">
        <v>9168</v>
      </c>
      <c r="I1647" s="9">
        <v>1</v>
      </c>
    </row>
    <row r="1648">
      <c r="A1648" s="255" t="s">
        <v>2807</v>
      </c>
      <c r="B1648" s="9">
        <v>6</v>
      </c>
      <c r="C1648" s="255" t="s">
        <v>9102</v>
      </c>
      <c r="D1648" s="9">
        <v>0.071880492421972059</v>
      </c>
      <c r="E1648" s="9">
        <v>1727309.5965805054</v>
      </c>
      <c r="F1648" s="255" t="s">
        <v>9131</v>
      </c>
      <c r="G1648" s="9"/>
      <c r="H1648" s="255" t="s">
        <v>9168</v>
      </c>
      <c r="I1648" s="9">
        <v>1</v>
      </c>
    </row>
    <row r="1649">
      <c r="A1649" s="255" t="s">
        <v>2810</v>
      </c>
      <c r="B1649" s="9">
        <v>6</v>
      </c>
      <c r="C1649" s="255" t="s">
        <v>9102</v>
      </c>
      <c r="D1649" s="9">
        <v>0.075724842886882693</v>
      </c>
      <c r="E1649" s="9">
        <v>1727309.5965805054</v>
      </c>
      <c r="F1649" s="255" t="s">
        <v>9130</v>
      </c>
      <c r="G1649" s="9"/>
      <c r="H1649" s="255" t="s">
        <v>9168</v>
      </c>
      <c r="I1649" s="9">
        <v>1</v>
      </c>
    </row>
    <row r="1650">
      <c r="A1650" s="255" t="s">
        <v>2805</v>
      </c>
      <c r="B1650" s="9">
        <v>6</v>
      </c>
      <c r="C1650" s="255" t="s">
        <v>9102</v>
      </c>
      <c r="D1650" s="9"/>
      <c r="E1650" s="9">
        <v>1727309.5965805054</v>
      </c>
      <c r="F1650" s="255" t="s">
        <v>9120</v>
      </c>
      <c r="G1650" s="9"/>
      <c r="H1650" s="255" t="s">
        <v>9168</v>
      </c>
      <c r="I1650" s="9">
        <v>1</v>
      </c>
    </row>
    <row r="1651">
      <c r="A1651" s="255" t="s">
        <v>2812</v>
      </c>
      <c r="B1651" s="9">
        <v>6</v>
      </c>
      <c r="C1651" s="255" t="s">
        <v>9102</v>
      </c>
      <c r="D1651" s="9"/>
      <c r="E1651" s="9">
        <v>1727309.5965805054</v>
      </c>
      <c r="F1651" s="255" t="s">
        <v>9119</v>
      </c>
      <c r="G1651" s="9"/>
      <c r="H1651" s="255" t="s">
        <v>9168</v>
      </c>
      <c r="I1651" s="9">
        <v>1</v>
      </c>
    </row>
    <row r="1652">
      <c r="A1652" s="255" t="s">
        <v>2829</v>
      </c>
      <c r="B1652" s="9">
        <v>7</v>
      </c>
      <c r="C1652" s="255" t="s">
        <v>9102</v>
      </c>
      <c r="D1652" s="9"/>
      <c r="E1652" s="9">
        <v>1724929.0217895508</v>
      </c>
      <c r="F1652" s="255" t="s">
        <v>9117</v>
      </c>
      <c r="G1652" s="9"/>
      <c r="H1652" s="255" t="s">
        <v>9168</v>
      </c>
      <c r="I1652" s="9">
        <v>1</v>
      </c>
    </row>
    <row r="1653">
      <c r="A1653" s="255" t="s">
        <v>2845</v>
      </c>
      <c r="B1653" s="9">
        <v>7</v>
      </c>
      <c r="C1653" s="255" t="s">
        <v>9102</v>
      </c>
      <c r="D1653" s="9"/>
      <c r="E1653" s="9">
        <v>1724929.0217895508</v>
      </c>
      <c r="F1653" s="255" t="s">
        <v>9138</v>
      </c>
      <c r="G1653" s="9"/>
      <c r="H1653" s="255" t="s">
        <v>9168</v>
      </c>
      <c r="I1653" s="9">
        <v>1</v>
      </c>
    </row>
    <row r="1654">
      <c r="A1654" s="255" t="s">
        <v>2834</v>
      </c>
      <c r="B1654" s="9">
        <v>7</v>
      </c>
      <c r="C1654" s="255" t="s">
        <v>9102</v>
      </c>
      <c r="D1654" s="9"/>
      <c r="E1654" s="9">
        <v>1724929.0217895508</v>
      </c>
      <c r="F1654" s="255" t="s">
        <v>9121</v>
      </c>
      <c r="G1654" s="9"/>
      <c r="H1654" s="255" t="s">
        <v>9168</v>
      </c>
      <c r="I1654" s="9">
        <v>1</v>
      </c>
    </row>
    <row r="1655">
      <c r="A1655" s="255" t="s">
        <v>2853</v>
      </c>
      <c r="B1655" s="9">
        <v>7</v>
      </c>
      <c r="C1655" s="255" t="s">
        <v>9102</v>
      </c>
      <c r="D1655" s="9">
        <v>0.10642225882306687</v>
      </c>
      <c r="E1655" s="9">
        <v>1724929.0217895508</v>
      </c>
      <c r="F1655" s="255" t="s">
        <v>9130</v>
      </c>
      <c r="G1655" s="9"/>
      <c r="H1655" s="255" t="s">
        <v>9168</v>
      </c>
      <c r="I1655" s="9">
        <v>1</v>
      </c>
    </row>
    <row r="1656">
      <c r="A1656" s="255" t="s">
        <v>2850</v>
      </c>
      <c r="B1656" s="9">
        <v>7</v>
      </c>
      <c r="C1656" s="255" t="s">
        <v>9102</v>
      </c>
      <c r="D1656" s="9">
        <v>0.09972618797827229</v>
      </c>
      <c r="E1656" s="9">
        <v>1724929.0217895508</v>
      </c>
      <c r="F1656" s="255" t="s">
        <v>9122</v>
      </c>
      <c r="G1656" s="9"/>
      <c r="H1656" s="255" t="s">
        <v>9168</v>
      </c>
      <c r="I1656" s="9">
        <v>1</v>
      </c>
    </row>
    <row r="1657">
      <c r="A1657" s="255" t="s">
        <v>2835</v>
      </c>
      <c r="B1657" s="9">
        <v>7</v>
      </c>
      <c r="C1657" s="255" t="s">
        <v>9102</v>
      </c>
      <c r="D1657" s="9"/>
      <c r="E1657" s="9">
        <v>1724929.0217895508</v>
      </c>
      <c r="F1657" s="255" t="s">
        <v>9118</v>
      </c>
      <c r="G1657" s="9"/>
      <c r="H1657" s="255" t="s">
        <v>9168</v>
      </c>
      <c r="I1657" s="9">
        <v>1</v>
      </c>
    </row>
    <row r="1658">
      <c r="A1658" s="255" t="s">
        <v>2837</v>
      </c>
      <c r="B1658" s="9">
        <v>7</v>
      </c>
      <c r="C1658" s="255" t="s">
        <v>9102</v>
      </c>
      <c r="D1658" s="9">
        <v>0.10050392583344381</v>
      </c>
      <c r="E1658" s="9">
        <v>1724929.0217895508</v>
      </c>
      <c r="F1658" s="255" t="s">
        <v>9135</v>
      </c>
      <c r="G1658" s="9"/>
      <c r="H1658" s="255" t="s">
        <v>9168</v>
      </c>
      <c r="I1658" s="9">
        <v>1</v>
      </c>
    </row>
    <row r="1659">
      <c r="A1659" s="255" t="s">
        <v>2849</v>
      </c>
      <c r="B1659" s="9">
        <v>7</v>
      </c>
      <c r="C1659" s="255" t="s">
        <v>9102</v>
      </c>
      <c r="D1659" s="9">
        <v>0.10010900752559372</v>
      </c>
      <c r="E1659" s="9">
        <v>1724929.0217895508</v>
      </c>
      <c r="F1659" s="255" t="s">
        <v>9125</v>
      </c>
      <c r="G1659" s="9"/>
      <c r="H1659" s="255" t="s">
        <v>9168</v>
      </c>
      <c r="I1659" s="9">
        <v>1</v>
      </c>
    </row>
    <row r="1660">
      <c r="A1660" s="255" t="s">
        <v>2846</v>
      </c>
      <c r="B1660" s="9">
        <v>7</v>
      </c>
      <c r="C1660" s="255" t="s">
        <v>9102</v>
      </c>
      <c r="D1660" s="9">
        <v>0.09972618797827229</v>
      </c>
      <c r="E1660" s="9">
        <v>1724929.0217895508</v>
      </c>
      <c r="F1660" s="255" t="s">
        <v>9123</v>
      </c>
      <c r="G1660" s="9"/>
      <c r="H1660" s="255" t="s">
        <v>9168</v>
      </c>
      <c r="I1660" s="9">
        <v>1</v>
      </c>
    </row>
    <row r="1661">
      <c r="A1661" s="255" t="s">
        <v>2832</v>
      </c>
      <c r="B1661" s="9">
        <v>7</v>
      </c>
      <c r="C1661" s="255" t="s">
        <v>9102</v>
      </c>
      <c r="D1661" s="9"/>
      <c r="E1661" s="9">
        <v>1724929.0217895508</v>
      </c>
      <c r="F1661" s="255" t="s">
        <v>9115</v>
      </c>
      <c r="G1661" s="9"/>
      <c r="H1661" s="255" t="s">
        <v>9168</v>
      </c>
      <c r="I1661" s="9">
        <v>1</v>
      </c>
    </row>
    <row r="1662">
      <c r="A1662" s="255" t="s">
        <v>2851</v>
      </c>
      <c r="B1662" s="9">
        <v>7</v>
      </c>
      <c r="C1662" s="255" t="s">
        <v>9102</v>
      </c>
      <c r="D1662" s="9"/>
      <c r="E1662" s="9">
        <v>1724929.0217895508</v>
      </c>
      <c r="F1662" s="255" t="s">
        <v>9116</v>
      </c>
      <c r="G1662" s="9"/>
      <c r="H1662" s="255" t="s">
        <v>9168</v>
      </c>
      <c r="I1662" s="9">
        <v>1</v>
      </c>
    </row>
    <row r="1663">
      <c r="A1663" s="255" t="s">
        <v>2843</v>
      </c>
      <c r="B1663" s="9">
        <v>7</v>
      </c>
      <c r="C1663" s="255" t="s">
        <v>9102</v>
      </c>
      <c r="D1663" s="9">
        <v>0.070740341639613333</v>
      </c>
      <c r="E1663" s="9">
        <v>1724929.0217895508</v>
      </c>
      <c r="F1663" s="255" t="s">
        <v>9126</v>
      </c>
      <c r="G1663" s="9"/>
      <c r="H1663" s="255" t="s">
        <v>9168</v>
      </c>
      <c r="I1663" s="9">
        <v>1</v>
      </c>
    </row>
    <row r="1664">
      <c r="A1664" s="255" t="s">
        <v>2830</v>
      </c>
      <c r="B1664" s="9">
        <v>7</v>
      </c>
      <c r="C1664" s="255" t="s">
        <v>9102</v>
      </c>
      <c r="D1664" s="9">
        <v>0.052745350123097369</v>
      </c>
      <c r="E1664" s="9">
        <v>1724929.0217895508</v>
      </c>
      <c r="F1664" s="255" t="s">
        <v>9136</v>
      </c>
      <c r="G1664" s="9"/>
      <c r="H1664" s="255" t="s">
        <v>9168</v>
      </c>
      <c r="I1664" s="9">
        <v>1</v>
      </c>
    </row>
    <row r="1665">
      <c r="A1665" s="255" t="s">
        <v>2839</v>
      </c>
      <c r="B1665" s="9">
        <v>7</v>
      </c>
      <c r="C1665" s="255" t="s">
        <v>9102</v>
      </c>
      <c r="D1665" s="9"/>
      <c r="E1665" s="9">
        <v>1724929.0217895508</v>
      </c>
      <c r="F1665" s="255" t="s">
        <v>9119</v>
      </c>
      <c r="G1665" s="9"/>
      <c r="H1665" s="255" t="s">
        <v>9168</v>
      </c>
      <c r="I1665" s="9">
        <v>1</v>
      </c>
    </row>
    <row r="1666">
      <c r="A1666" s="255" t="s">
        <v>2833</v>
      </c>
      <c r="B1666" s="9">
        <v>7</v>
      </c>
      <c r="C1666" s="255" t="s">
        <v>9102</v>
      </c>
      <c r="D1666" s="9"/>
      <c r="E1666" s="9">
        <v>1724929.0217895508</v>
      </c>
      <c r="F1666" s="255" t="s">
        <v>9120</v>
      </c>
      <c r="G1666" s="9"/>
      <c r="H1666" s="255" t="s">
        <v>9168</v>
      </c>
      <c r="I1666" s="9">
        <v>1</v>
      </c>
    </row>
    <row r="1667">
      <c r="A1667" s="255" t="s">
        <v>2848</v>
      </c>
      <c r="B1667" s="9">
        <v>7</v>
      </c>
      <c r="C1667" s="255" t="s">
        <v>9102</v>
      </c>
      <c r="D1667" s="9">
        <v>0.077528679320398808</v>
      </c>
      <c r="E1667" s="9">
        <v>1724929.0217895508</v>
      </c>
      <c r="F1667" s="255" t="s">
        <v>9114</v>
      </c>
      <c r="G1667" s="9"/>
      <c r="H1667" s="255" t="s">
        <v>9168</v>
      </c>
      <c r="I1667" s="9">
        <v>1</v>
      </c>
    </row>
    <row r="1668">
      <c r="A1668" s="255" t="s">
        <v>2844</v>
      </c>
      <c r="B1668" s="9">
        <v>7</v>
      </c>
      <c r="C1668" s="255" t="s">
        <v>9102</v>
      </c>
      <c r="D1668" s="9">
        <v>0.093987274822826997</v>
      </c>
      <c r="E1668" s="9">
        <v>1724929.0217895508</v>
      </c>
      <c r="F1668" s="255" t="s">
        <v>9127</v>
      </c>
      <c r="G1668" s="9"/>
      <c r="H1668" s="255" t="s">
        <v>9168</v>
      </c>
      <c r="I1668" s="9">
        <v>1</v>
      </c>
    </row>
    <row r="1669">
      <c r="A1669" s="255" t="s">
        <v>2831</v>
      </c>
      <c r="B1669" s="9">
        <v>7</v>
      </c>
      <c r="C1669" s="255" t="s">
        <v>9102</v>
      </c>
      <c r="D1669" s="9">
        <v>0.09972618797827229</v>
      </c>
      <c r="E1669" s="9">
        <v>1724929.0217895508</v>
      </c>
      <c r="F1669" s="255" t="s">
        <v>9124</v>
      </c>
      <c r="G1669" s="9"/>
      <c r="H1669" s="255" t="s">
        <v>9168</v>
      </c>
      <c r="I1669" s="9">
        <v>1</v>
      </c>
    </row>
    <row r="1670">
      <c r="A1670" s="255" t="s">
        <v>2840</v>
      </c>
      <c r="B1670" s="9">
        <v>7</v>
      </c>
      <c r="C1670" s="255" t="s">
        <v>9102</v>
      </c>
      <c r="D1670" s="9">
        <v>0.10642225882306687</v>
      </c>
      <c r="E1670" s="9">
        <v>1724929.0217895508</v>
      </c>
      <c r="F1670" s="255" t="s">
        <v>9129</v>
      </c>
      <c r="G1670" s="9"/>
      <c r="H1670" s="255" t="s">
        <v>9168</v>
      </c>
      <c r="I1670" s="9">
        <v>1</v>
      </c>
    </row>
    <row r="1671">
      <c r="A1671" s="255" t="s">
        <v>2836</v>
      </c>
      <c r="B1671" s="9">
        <v>7</v>
      </c>
      <c r="C1671" s="255" t="s">
        <v>9102</v>
      </c>
      <c r="D1671" s="9">
        <v>0.10087485613759109</v>
      </c>
      <c r="E1671" s="9">
        <v>1724929.0217895508</v>
      </c>
      <c r="F1671" s="255" t="s">
        <v>9133</v>
      </c>
      <c r="G1671" s="9"/>
      <c r="H1671" s="255" t="s">
        <v>9168</v>
      </c>
      <c r="I1671" s="9">
        <v>1</v>
      </c>
    </row>
    <row r="1672">
      <c r="A1672" s="255" t="s">
        <v>2847</v>
      </c>
      <c r="B1672" s="9">
        <v>7</v>
      </c>
      <c r="C1672" s="255" t="s">
        <v>9102</v>
      </c>
      <c r="D1672" s="9">
        <v>0.098241105898608766</v>
      </c>
      <c r="E1672" s="9">
        <v>1724929.0217895508</v>
      </c>
      <c r="F1672" s="255" t="s">
        <v>9134</v>
      </c>
      <c r="G1672" s="9"/>
      <c r="H1672" s="255" t="s">
        <v>9168</v>
      </c>
      <c r="I1672" s="9">
        <v>1</v>
      </c>
    </row>
    <row r="1673">
      <c r="A1673" s="255" t="s">
        <v>2838</v>
      </c>
      <c r="B1673" s="9">
        <v>7</v>
      </c>
      <c r="C1673" s="255" t="s">
        <v>9102</v>
      </c>
      <c r="D1673" s="9">
        <v>0.08586589678913753</v>
      </c>
      <c r="E1673" s="9">
        <v>1724929.0217895508</v>
      </c>
      <c r="F1673" s="255" t="s">
        <v>9132</v>
      </c>
      <c r="G1673" s="9"/>
      <c r="H1673" s="255" t="s">
        <v>9168</v>
      </c>
      <c r="I1673" s="9">
        <v>1</v>
      </c>
    </row>
    <row r="1674">
      <c r="A1674" s="255" t="s">
        <v>2841</v>
      </c>
      <c r="B1674" s="9">
        <v>7</v>
      </c>
      <c r="C1674" s="255" t="s">
        <v>9102</v>
      </c>
      <c r="D1674" s="9">
        <v>0.078786149755153606</v>
      </c>
      <c r="E1674" s="9">
        <v>1724929.0217895508</v>
      </c>
      <c r="F1674" s="255" t="s">
        <v>9137</v>
      </c>
      <c r="G1674" s="9"/>
      <c r="H1674" s="255" t="s">
        <v>9168</v>
      </c>
      <c r="I1674" s="9">
        <v>1</v>
      </c>
    </row>
    <row r="1675">
      <c r="A1675" s="255" t="s">
        <v>2852</v>
      </c>
      <c r="B1675" s="9">
        <v>7</v>
      </c>
      <c r="C1675" s="255" t="s">
        <v>9102</v>
      </c>
      <c r="D1675" s="9">
        <v>0.093987274822826997</v>
      </c>
      <c r="E1675" s="9">
        <v>1724929.0217895508</v>
      </c>
      <c r="F1675" s="255" t="s">
        <v>9128</v>
      </c>
      <c r="G1675" s="9"/>
      <c r="H1675" s="255" t="s">
        <v>9168</v>
      </c>
      <c r="I1675" s="9">
        <v>1</v>
      </c>
    </row>
    <row r="1676">
      <c r="A1676" s="255" t="s">
        <v>2842</v>
      </c>
      <c r="B1676" s="9">
        <v>7</v>
      </c>
      <c r="C1676" s="255" t="s">
        <v>9102</v>
      </c>
      <c r="D1676" s="9">
        <v>0.089007041315456434</v>
      </c>
      <c r="E1676" s="9">
        <v>1724929.0217895508</v>
      </c>
      <c r="F1676" s="255" t="s">
        <v>9131</v>
      </c>
      <c r="G1676" s="9"/>
      <c r="H1676" s="255" t="s">
        <v>9168</v>
      </c>
      <c r="I1676" s="9">
        <v>1</v>
      </c>
    </row>
    <row r="1677">
      <c r="A1677" s="255" t="s">
        <v>2854</v>
      </c>
      <c r="B1677" s="9">
        <v>8</v>
      </c>
      <c r="C1677" s="255" t="s">
        <v>9102</v>
      </c>
      <c r="D1677" s="9">
        <v>0.13291797451158555</v>
      </c>
      <c r="E1677" s="9">
        <v>1724851.1857852936</v>
      </c>
      <c r="F1677" s="255" t="s">
        <v>9130</v>
      </c>
      <c r="G1677" s="9"/>
      <c r="H1677" s="255" t="s">
        <v>9168</v>
      </c>
      <c r="I1677" s="9">
        <v>1</v>
      </c>
    </row>
    <row r="1678">
      <c r="A1678" s="255" t="s">
        <v>2876</v>
      </c>
      <c r="B1678" s="9">
        <v>8</v>
      </c>
      <c r="C1678" s="255" t="s">
        <v>9102</v>
      </c>
      <c r="D1678" s="9"/>
      <c r="E1678" s="9">
        <v>1724851.1857852936</v>
      </c>
      <c r="F1678" s="255" t="s">
        <v>9138</v>
      </c>
      <c r="G1678" s="9"/>
      <c r="H1678" s="255" t="s">
        <v>9168</v>
      </c>
      <c r="I1678" s="9">
        <v>1</v>
      </c>
    </row>
    <row r="1679">
      <c r="A1679" s="255" t="s">
        <v>2874</v>
      </c>
      <c r="B1679" s="9">
        <v>8</v>
      </c>
      <c r="C1679" s="255" t="s">
        <v>9102</v>
      </c>
      <c r="D1679" s="9">
        <v>0.12178185873637107</v>
      </c>
      <c r="E1679" s="9">
        <v>1724851.1857852936</v>
      </c>
      <c r="F1679" s="255" t="s">
        <v>9131</v>
      </c>
      <c r="G1679" s="9"/>
      <c r="H1679" s="255" t="s">
        <v>9168</v>
      </c>
      <c r="I1679" s="9">
        <v>1</v>
      </c>
    </row>
    <row r="1680">
      <c r="A1680" s="255" t="s">
        <v>2872</v>
      </c>
      <c r="B1680" s="9">
        <v>8</v>
      </c>
      <c r="C1680" s="255" t="s">
        <v>9102</v>
      </c>
      <c r="D1680" s="9">
        <v>0.13291797451158555</v>
      </c>
      <c r="E1680" s="9">
        <v>1724851.1857852936</v>
      </c>
      <c r="F1680" s="255" t="s">
        <v>9129</v>
      </c>
      <c r="G1680" s="9"/>
      <c r="H1680" s="255" t="s">
        <v>9168</v>
      </c>
      <c r="I1680" s="9">
        <v>1</v>
      </c>
    </row>
    <row r="1681">
      <c r="A1681" s="255" t="s">
        <v>2864</v>
      </c>
      <c r="B1681" s="9">
        <v>8</v>
      </c>
      <c r="C1681" s="255" t="s">
        <v>9102</v>
      </c>
      <c r="D1681" s="9">
        <v>0.12393752944203631</v>
      </c>
      <c r="E1681" s="9">
        <v>1724851.1857852936</v>
      </c>
      <c r="F1681" s="255" t="s">
        <v>9134</v>
      </c>
      <c r="G1681" s="9"/>
      <c r="H1681" s="255" t="s">
        <v>9168</v>
      </c>
      <c r="I1681" s="9">
        <v>1</v>
      </c>
    </row>
    <row r="1682">
      <c r="A1682" s="255" t="s">
        <v>2878</v>
      </c>
      <c r="B1682" s="9">
        <v>8</v>
      </c>
      <c r="C1682" s="255" t="s">
        <v>9102</v>
      </c>
      <c r="D1682" s="9"/>
      <c r="E1682" s="9">
        <v>1724851.1857852936</v>
      </c>
      <c r="F1682" s="255" t="s">
        <v>9115</v>
      </c>
      <c r="G1682" s="9"/>
      <c r="H1682" s="255" t="s">
        <v>9168</v>
      </c>
      <c r="I1682" s="9">
        <v>1</v>
      </c>
    </row>
    <row r="1683">
      <c r="A1683" s="255" t="s">
        <v>2871</v>
      </c>
      <c r="B1683" s="9">
        <v>8</v>
      </c>
      <c r="C1683" s="255" t="s">
        <v>9102</v>
      </c>
      <c r="D1683" s="9"/>
      <c r="E1683" s="9">
        <v>1724851.1857852936</v>
      </c>
      <c r="F1683" s="255" t="s">
        <v>9116</v>
      </c>
      <c r="G1683" s="9"/>
      <c r="H1683" s="255" t="s">
        <v>9168</v>
      </c>
      <c r="I1683" s="9">
        <v>1</v>
      </c>
    </row>
    <row r="1684">
      <c r="A1684" s="255" t="s">
        <v>2859</v>
      </c>
      <c r="B1684" s="9">
        <v>8</v>
      </c>
      <c r="C1684" s="255" t="s">
        <v>9102</v>
      </c>
      <c r="D1684" s="9">
        <v>0.12515115447227571</v>
      </c>
      <c r="E1684" s="9">
        <v>1724851.1857852936</v>
      </c>
      <c r="F1684" s="255" t="s">
        <v>9137</v>
      </c>
      <c r="G1684" s="9"/>
      <c r="H1684" s="255" t="s">
        <v>9168</v>
      </c>
      <c r="I1684" s="9">
        <v>1</v>
      </c>
    </row>
    <row r="1685">
      <c r="A1685" s="255" t="s">
        <v>2877</v>
      </c>
      <c r="B1685" s="9">
        <v>8</v>
      </c>
      <c r="C1685" s="255" t="s">
        <v>9102</v>
      </c>
      <c r="D1685" s="9">
        <v>0.10210071387615545</v>
      </c>
      <c r="E1685" s="9">
        <v>1724851.1857852936</v>
      </c>
      <c r="F1685" s="255" t="s">
        <v>9136</v>
      </c>
      <c r="G1685" s="9"/>
      <c r="H1685" s="255" t="s">
        <v>9168</v>
      </c>
      <c r="I1685" s="9">
        <v>1</v>
      </c>
    </row>
    <row r="1686">
      <c r="A1686" s="255" t="s">
        <v>2875</v>
      </c>
      <c r="B1686" s="9">
        <v>8</v>
      </c>
      <c r="C1686" s="255" t="s">
        <v>9102</v>
      </c>
      <c r="D1686" s="9">
        <v>0.12863618933525431</v>
      </c>
      <c r="E1686" s="9">
        <v>1724851.1857852936</v>
      </c>
      <c r="F1686" s="255" t="s">
        <v>9122</v>
      </c>
      <c r="G1686" s="9"/>
      <c r="H1686" s="255" t="s">
        <v>9168</v>
      </c>
      <c r="I1686" s="9">
        <v>1</v>
      </c>
    </row>
    <row r="1687">
      <c r="A1687" s="255" t="s">
        <v>2857</v>
      </c>
      <c r="B1687" s="9">
        <v>8</v>
      </c>
      <c r="C1687" s="255" t="s">
        <v>9102</v>
      </c>
      <c r="D1687" s="9"/>
      <c r="E1687" s="9">
        <v>1724851.1857852936</v>
      </c>
      <c r="F1687" s="255" t="s">
        <v>9118</v>
      </c>
      <c r="G1687" s="9"/>
      <c r="H1687" s="255" t="s">
        <v>9168</v>
      </c>
      <c r="I1687" s="9">
        <v>1</v>
      </c>
    </row>
    <row r="1688">
      <c r="A1688" s="255" t="s">
        <v>2873</v>
      </c>
      <c r="B1688" s="9">
        <v>8</v>
      </c>
      <c r="C1688" s="255" t="s">
        <v>9102</v>
      </c>
      <c r="D1688" s="9">
        <v>0.12366136699133581</v>
      </c>
      <c r="E1688" s="9">
        <v>1724851.1857852936</v>
      </c>
      <c r="F1688" s="255" t="s">
        <v>9114</v>
      </c>
      <c r="G1688" s="9"/>
      <c r="H1688" s="255" t="s">
        <v>9168</v>
      </c>
      <c r="I1688" s="9">
        <v>1</v>
      </c>
    </row>
    <row r="1689">
      <c r="A1689" s="255" t="s">
        <v>2861</v>
      </c>
      <c r="B1689" s="9">
        <v>8</v>
      </c>
      <c r="C1689" s="255" t="s">
        <v>9102</v>
      </c>
      <c r="D1689" s="9">
        <v>0.12653612448467697</v>
      </c>
      <c r="E1689" s="9">
        <v>1724851.1857852936</v>
      </c>
      <c r="F1689" s="255" t="s">
        <v>9127</v>
      </c>
      <c r="G1689" s="9"/>
      <c r="H1689" s="255" t="s">
        <v>9168</v>
      </c>
      <c r="I1689" s="9">
        <v>1</v>
      </c>
    </row>
    <row r="1690">
      <c r="A1690" s="255" t="s">
        <v>2860</v>
      </c>
      <c r="B1690" s="9">
        <v>8</v>
      </c>
      <c r="C1690" s="255" t="s">
        <v>9102</v>
      </c>
      <c r="D1690" s="9"/>
      <c r="E1690" s="9">
        <v>1724851.1857852936</v>
      </c>
      <c r="F1690" s="255" t="s">
        <v>9120</v>
      </c>
      <c r="G1690" s="9"/>
      <c r="H1690" s="255" t="s">
        <v>9168</v>
      </c>
      <c r="I1690" s="9">
        <v>1</v>
      </c>
    </row>
    <row r="1691">
      <c r="A1691" s="255" t="s">
        <v>2870</v>
      </c>
      <c r="B1691" s="9">
        <v>8</v>
      </c>
      <c r="C1691" s="255" t="s">
        <v>9102</v>
      </c>
      <c r="D1691" s="9">
        <v>0.12281733052432077</v>
      </c>
      <c r="E1691" s="9">
        <v>1724851.1857852936</v>
      </c>
      <c r="F1691" s="255" t="s">
        <v>9132</v>
      </c>
      <c r="G1691" s="9"/>
      <c r="H1691" s="255" t="s">
        <v>9168</v>
      </c>
      <c r="I1691" s="9">
        <v>1</v>
      </c>
    </row>
    <row r="1692">
      <c r="A1692" s="255" t="s">
        <v>2869</v>
      </c>
      <c r="B1692" s="9">
        <v>8</v>
      </c>
      <c r="C1692" s="255" t="s">
        <v>9102</v>
      </c>
      <c r="D1692" s="9"/>
      <c r="E1692" s="9">
        <v>1724851.1857852936</v>
      </c>
      <c r="F1692" s="255" t="s">
        <v>9121</v>
      </c>
      <c r="G1692" s="9"/>
      <c r="H1692" s="255" t="s">
        <v>9168</v>
      </c>
      <c r="I1692" s="9">
        <v>1</v>
      </c>
    </row>
    <row r="1693">
      <c r="A1693" s="255" t="s">
        <v>2868</v>
      </c>
      <c r="B1693" s="9">
        <v>8</v>
      </c>
      <c r="C1693" s="255" t="s">
        <v>9102</v>
      </c>
      <c r="D1693" s="9">
        <v>0.12137539801981556</v>
      </c>
      <c r="E1693" s="9">
        <v>1724851.1857852936</v>
      </c>
      <c r="F1693" s="255" t="s">
        <v>9125</v>
      </c>
      <c r="G1693" s="9"/>
      <c r="H1693" s="255" t="s">
        <v>9168</v>
      </c>
      <c r="I1693" s="9">
        <v>1</v>
      </c>
    </row>
    <row r="1694">
      <c r="A1694" s="255" t="s">
        <v>2855</v>
      </c>
      <c r="B1694" s="9">
        <v>8</v>
      </c>
      <c r="C1694" s="255" t="s">
        <v>9102</v>
      </c>
      <c r="D1694" s="9">
        <v>0.12863618933525431</v>
      </c>
      <c r="E1694" s="9">
        <v>1724851.1857852936</v>
      </c>
      <c r="F1694" s="255" t="s">
        <v>9123</v>
      </c>
      <c r="G1694" s="9"/>
      <c r="H1694" s="255" t="s">
        <v>9168</v>
      </c>
      <c r="I1694" s="9">
        <v>1</v>
      </c>
    </row>
    <row r="1695">
      <c r="A1695" s="255" t="s">
        <v>2866</v>
      </c>
      <c r="B1695" s="9">
        <v>8</v>
      </c>
      <c r="C1695" s="255" t="s">
        <v>9102</v>
      </c>
      <c r="D1695" s="9"/>
      <c r="E1695" s="9">
        <v>1724851.1857852936</v>
      </c>
      <c r="F1695" s="255" t="s">
        <v>9119</v>
      </c>
      <c r="G1695" s="9"/>
      <c r="H1695" s="255" t="s">
        <v>9168</v>
      </c>
      <c r="I1695" s="9">
        <v>1</v>
      </c>
    </row>
    <row r="1696">
      <c r="A1696" s="255" t="s">
        <v>2856</v>
      </c>
      <c r="B1696" s="9">
        <v>8</v>
      </c>
      <c r="C1696" s="255" t="s">
        <v>9102</v>
      </c>
      <c r="D1696" s="9">
        <v>0.11802927555014218</v>
      </c>
      <c r="E1696" s="9">
        <v>1724851.1857852936</v>
      </c>
      <c r="F1696" s="255" t="s">
        <v>9126</v>
      </c>
      <c r="G1696" s="9"/>
      <c r="H1696" s="255" t="s">
        <v>9168</v>
      </c>
      <c r="I1696" s="9">
        <v>1</v>
      </c>
    </row>
    <row r="1697">
      <c r="A1697" s="255" t="s">
        <v>2863</v>
      </c>
      <c r="B1697" s="9">
        <v>8</v>
      </c>
      <c r="C1697" s="255" t="s">
        <v>9102</v>
      </c>
      <c r="D1697" s="9"/>
      <c r="E1697" s="9">
        <v>1724851.1857852936</v>
      </c>
      <c r="F1697" s="255" t="s">
        <v>9117</v>
      </c>
      <c r="G1697" s="9"/>
      <c r="H1697" s="255" t="s">
        <v>9168</v>
      </c>
      <c r="I1697" s="9">
        <v>1</v>
      </c>
    </row>
    <row r="1698">
      <c r="A1698" s="255" t="s">
        <v>2862</v>
      </c>
      <c r="B1698" s="9">
        <v>8</v>
      </c>
      <c r="C1698" s="255" t="s">
        <v>9102</v>
      </c>
      <c r="D1698" s="9">
        <v>0.12653612448467697</v>
      </c>
      <c r="E1698" s="9">
        <v>1724851.1857852936</v>
      </c>
      <c r="F1698" s="255" t="s">
        <v>9128</v>
      </c>
      <c r="G1698" s="9"/>
      <c r="H1698" s="255" t="s">
        <v>9168</v>
      </c>
      <c r="I1698" s="9">
        <v>1</v>
      </c>
    </row>
    <row r="1699">
      <c r="A1699" s="255" t="s">
        <v>2858</v>
      </c>
      <c r="B1699" s="9">
        <v>8</v>
      </c>
      <c r="C1699" s="255" t="s">
        <v>9102</v>
      </c>
      <c r="D1699" s="9">
        <v>0.13043522961150203</v>
      </c>
      <c r="E1699" s="9">
        <v>1724851.1857852936</v>
      </c>
      <c r="F1699" s="255" t="s">
        <v>9133</v>
      </c>
      <c r="G1699" s="9"/>
      <c r="H1699" s="255" t="s">
        <v>9168</v>
      </c>
      <c r="I1699" s="9">
        <v>1</v>
      </c>
    </row>
    <row r="1700">
      <c r="A1700" s="255" t="s">
        <v>2865</v>
      </c>
      <c r="B1700" s="9">
        <v>8</v>
      </c>
      <c r="C1700" s="255" t="s">
        <v>9102</v>
      </c>
      <c r="D1700" s="9">
        <v>0.1295201109854287</v>
      </c>
      <c r="E1700" s="9">
        <v>1724851.1857852936</v>
      </c>
      <c r="F1700" s="255" t="s">
        <v>9135</v>
      </c>
      <c r="G1700" s="9"/>
      <c r="H1700" s="255" t="s">
        <v>9168</v>
      </c>
      <c r="I1700" s="9">
        <v>1</v>
      </c>
    </row>
    <row r="1701">
      <c r="A1701" s="255" t="s">
        <v>2867</v>
      </c>
      <c r="B1701" s="9">
        <v>8</v>
      </c>
      <c r="C1701" s="255" t="s">
        <v>9102</v>
      </c>
      <c r="D1701" s="9">
        <v>0.12863618933525431</v>
      </c>
      <c r="E1701" s="9">
        <v>1724851.1857852936</v>
      </c>
      <c r="F1701" s="255" t="s">
        <v>9124</v>
      </c>
      <c r="G1701" s="9"/>
      <c r="H1701" s="255" t="s">
        <v>9168</v>
      </c>
      <c r="I1701" s="9">
        <v>1</v>
      </c>
    </row>
    <row r="1702">
      <c r="A1702" s="255" t="s">
        <v>2899</v>
      </c>
      <c r="B1702" s="9">
        <v>9</v>
      </c>
      <c r="C1702" s="255" t="s">
        <v>9102</v>
      </c>
      <c r="D1702" s="9"/>
      <c r="E1702" s="9">
        <v>1721642.4785900116</v>
      </c>
      <c r="F1702" s="255" t="s">
        <v>9121</v>
      </c>
      <c r="G1702" s="9"/>
      <c r="H1702" s="255" t="s">
        <v>9168</v>
      </c>
      <c r="I1702" s="9">
        <v>1</v>
      </c>
    </row>
    <row r="1703">
      <c r="A1703" s="255" t="s">
        <v>2891</v>
      </c>
      <c r="B1703" s="9">
        <v>9</v>
      </c>
      <c r="C1703" s="255" t="s">
        <v>9102</v>
      </c>
      <c r="D1703" s="9"/>
      <c r="E1703" s="9">
        <v>1721642.4785900116</v>
      </c>
      <c r="F1703" s="255" t="s">
        <v>9118</v>
      </c>
      <c r="G1703" s="9"/>
      <c r="H1703" s="255" t="s">
        <v>9168</v>
      </c>
      <c r="I1703" s="9">
        <v>1</v>
      </c>
    </row>
    <row r="1704">
      <c r="A1704" s="255" t="s">
        <v>2880</v>
      </c>
      <c r="B1704" s="9">
        <v>9</v>
      </c>
      <c r="C1704" s="255" t="s">
        <v>9102</v>
      </c>
      <c r="D1704" s="9">
        <v>0.18371431430050233</v>
      </c>
      <c r="E1704" s="9">
        <v>1721642.4785900116</v>
      </c>
      <c r="F1704" s="255" t="s">
        <v>9133</v>
      </c>
      <c r="G1704" s="9"/>
      <c r="H1704" s="255" t="s">
        <v>9168</v>
      </c>
      <c r="I1704" s="9">
        <v>1</v>
      </c>
    </row>
    <row r="1705">
      <c r="A1705" s="255" t="s">
        <v>2888</v>
      </c>
      <c r="B1705" s="9">
        <v>9</v>
      </c>
      <c r="C1705" s="255" t="s">
        <v>9102</v>
      </c>
      <c r="D1705" s="9">
        <v>0.15911108801561882</v>
      </c>
      <c r="E1705" s="9">
        <v>1721642.4785900116</v>
      </c>
      <c r="F1705" s="255" t="s">
        <v>9134</v>
      </c>
      <c r="G1705" s="9"/>
      <c r="H1705" s="255" t="s">
        <v>9168</v>
      </c>
      <c r="I1705" s="9">
        <v>1</v>
      </c>
    </row>
    <row r="1706">
      <c r="A1706" s="255" t="s">
        <v>2884</v>
      </c>
      <c r="B1706" s="9">
        <v>9</v>
      </c>
      <c r="C1706" s="255" t="s">
        <v>9102</v>
      </c>
      <c r="D1706" s="9">
        <v>0.1721182797109545</v>
      </c>
      <c r="E1706" s="9">
        <v>1721642.4785900116</v>
      </c>
      <c r="F1706" s="255" t="s">
        <v>9126</v>
      </c>
      <c r="G1706" s="9"/>
      <c r="H1706" s="255" t="s">
        <v>9168</v>
      </c>
      <c r="I1706" s="9">
        <v>1</v>
      </c>
    </row>
    <row r="1707">
      <c r="A1707" s="255" t="s">
        <v>2902</v>
      </c>
      <c r="B1707" s="9">
        <v>9</v>
      </c>
      <c r="C1707" s="255" t="s">
        <v>9102</v>
      </c>
      <c r="D1707" s="9">
        <v>0.17363183596682655</v>
      </c>
      <c r="E1707" s="9">
        <v>1721642.4785900116</v>
      </c>
      <c r="F1707" s="255" t="s">
        <v>9123</v>
      </c>
      <c r="G1707" s="9"/>
      <c r="H1707" s="255" t="s">
        <v>9168</v>
      </c>
      <c r="I1707" s="9">
        <v>1</v>
      </c>
    </row>
    <row r="1708">
      <c r="A1708" s="255" t="s">
        <v>2887</v>
      </c>
      <c r="B1708" s="9">
        <v>9</v>
      </c>
      <c r="C1708" s="255" t="s">
        <v>9102</v>
      </c>
      <c r="D1708" s="9"/>
      <c r="E1708" s="9">
        <v>1721642.4785900116</v>
      </c>
      <c r="F1708" s="255" t="s">
        <v>9119</v>
      </c>
      <c r="G1708" s="9"/>
      <c r="H1708" s="255" t="s">
        <v>9168</v>
      </c>
      <c r="I1708" s="9">
        <v>1</v>
      </c>
    </row>
    <row r="1709">
      <c r="A1709" s="255" t="s">
        <v>2892</v>
      </c>
      <c r="B1709" s="9">
        <v>9</v>
      </c>
      <c r="C1709" s="255" t="s">
        <v>9102</v>
      </c>
      <c r="D1709" s="9"/>
      <c r="E1709" s="9">
        <v>1721642.4785900116</v>
      </c>
      <c r="F1709" s="255" t="s">
        <v>9120</v>
      </c>
      <c r="G1709" s="9"/>
      <c r="H1709" s="255" t="s">
        <v>9168</v>
      </c>
      <c r="I1709" s="9">
        <v>1</v>
      </c>
    </row>
    <row r="1710">
      <c r="A1710" s="255" t="s">
        <v>2885</v>
      </c>
      <c r="B1710" s="9">
        <v>9</v>
      </c>
      <c r="C1710" s="255" t="s">
        <v>9102</v>
      </c>
      <c r="D1710" s="9">
        <v>0.17363183596682655</v>
      </c>
      <c r="E1710" s="9">
        <v>1721642.4785900116</v>
      </c>
      <c r="F1710" s="255" t="s">
        <v>9122</v>
      </c>
      <c r="G1710" s="9"/>
      <c r="H1710" s="255" t="s">
        <v>9168</v>
      </c>
      <c r="I1710" s="9">
        <v>1</v>
      </c>
    </row>
    <row r="1711">
      <c r="A1711" s="255" t="s">
        <v>2890</v>
      </c>
      <c r="B1711" s="9">
        <v>9</v>
      </c>
      <c r="C1711" s="255" t="s">
        <v>9102</v>
      </c>
      <c r="D1711" s="9">
        <v>0.1802492620439213</v>
      </c>
      <c r="E1711" s="9">
        <v>1721642.4785900116</v>
      </c>
      <c r="F1711" s="255" t="s">
        <v>9135</v>
      </c>
      <c r="G1711" s="9"/>
      <c r="H1711" s="255" t="s">
        <v>9168</v>
      </c>
      <c r="I1711" s="9">
        <v>1</v>
      </c>
    </row>
    <row r="1712">
      <c r="A1712" s="255" t="s">
        <v>2882</v>
      </c>
      <c r="B1712" s="9">
        <v>9</v>
      </c>
      <c r="C1712" s="255" t="s">
        <v>9102</v>
      </c>
      <c r="D1712" s="9"/>
      <c r="E1712" s="9">
        <v>1721642.4785900116</v>
      </c>
      <c r="F1712" s="255" t="s">
        <v>9117</v>
      </c>
      <c r="G1712" s="9"/>
      <c r="H1712" s="255" t="s">
        <v>9168</v>
      </c>
      <c r="I1712" s="9">
        <v>1</v>
      </c>
    </row>
    <row r="1713">
      <c r="A1713" s="255" t="s">
        <v>2879</v>
      </c>
      <c r="B1713" s="9">
        <v>9</v>
      </c>
      <c r="C1713" s="255" t="s">
        <v>9102</v>
      </c>
      <c r="D1713" s="9">
        <v>0.1558840196597002</v>
      </c>
      <c r="E1713" s="9">
        <v>1721642.4785900116</v>
      </c>
      <c r="F1713" s="255" t="s">
        <v>9125</v>
      </c>
      <c r="G1713" s="9"/>
      <c r="H1713" s="255" t="s">
        <v>9168</v>
      </c>
      <c r="I1713" s="9">
        <v>1</v>
      </c>
    </row>
    <row r="1714">
      <c r="A1714" s="255" t="s">
        <v>2897</v>
      </c>
      <c r="B1714" s="9">
        <v>9</v>
      </c>
      <c r="C1714" s="255" t="s">
        <v>9102</v>
      </c>
      <c r="D1714" s="9"/>
      <c r="E1714" s="9">
        <v>1721642.4785900116</v>
      </c>
      <c r="F1714" s="255" t="s">
        <v>9115</v>
      </c>
      <c r="G1714" s="9"/>
      <c r="H1714" s="255" t="s">
        <v>9168</v>
      </c>
      <c r="I1714" s="9">
        <v>1</v>
      </c>
    </row>
    <row r="1715">
      <c r="A1715" s="255" t="s">
        <v>2896</v>
      </c>
      <c r="B1715" s="9">
        <v>9</v>
      </c>
      <c r="C1715" s="255" t="s">
        <v>9102</v>
      </c>
      <c r="D1715" s="9">
        <v>0.1733321666797254</v>
      </c>
      <c r="E1715" s="9">
        <v>1721642.4785900116</v>
      </c>
      <c r="F1715" s="255" t="s">
        <v>9127</v>
      </c>
      <c r="G1715" s="9"/>
      <c r="H1715" s="255" t="s">
        <v>9168</v>
      </c>
      <c r="I1715" s="9">
        <v>1</v>
      </c>
    </row>
    <row r="1716">
      <c r="A1716" s="255" t="s">
        <v>2883</v>
      </c>
      <c r="B1716" s="9">
        <v>9</v>
      </c>
      <c r="C1716" s="255" t="s">
        <v>9102</v>
      </c>
      <c r="D1716" s="9">
        <v>0.17205499114491454</v>
      </c>
      <c r="E1716" s="9">
        <v>1721642.4785900116</v>
      </c>
      <c r="F1716" s="255" t="s">
        <v>9137</v>
      </c>
      <c r="G1716" s="9"/>
      <c r="H1716" s="255" t="s">
        <v>9168</v>
      </c>
      <c r="I1716" s="9">
        <v>1</v>
      </c>
    </row>
    <row r="1717">
      <c r="A1717" s="255" t="s">
        <v>2903</v>
      </c>
      <c r="B1717" s="9">
        <v>9</v>
      </c>
      <c r="C1717" s="255" t="s">
        <v>9102</v>
      </c>
      <c r="D1717" s="9"/>
      <c r="E1717" s="9">
        <v>1721642.4785900116</v>
      </c>
      <c r="F1717" s="255" t="s">
        <v>9116</v>
      </c>
      <c r="G1717" s="9"/>
      <c r="H1717" s="255" t="s">
        <v>9168</v>
      </c>
      <c r="I1717" s="9">
        <v>1</v>
      </c>
    </row>
    <row r="1718">
      <c r="A1718" s="255" t="s">
        <v>2886</v>
      </c>
      <c r="B1718" s="9">
        <v>9</v>
      </c>
      <c r="C1718" s="255" t="s">
        <v>9102</v>
      </c>
      <c r="D1718" s="9">
        <v>0.17363183596682655</v>
      </c>
      <c r="E1718" s="9">
        <v>1721642.4785900116</v>
      </c>
      <c r="F1718" s="255" t="s">
        <v>9124</v>
      </c>
      <c r="G1718" s="9"/>
      <c r="H1718" s="255" t="s">
        <v>9168</v>
      </c>
      <c r="I1718" s="9">
        <v>1</v>
      </c>
    </row>
    <row r="1719">
      <c r="A1719" s="255" t="s">
        <v>2894</v>
      </c>
      <c r="B1719" s="9">
        <v>9</v>
      </c>
      <c r="C1719" s="255" t="s">
        <v>9102</v>
      </c>
      <c r="D1719" s="9">
        <v>0.16145367632444929</v>
      </c>
      <c r="E1719" s="9">
        <v>1721642.4785900116</v>
      </c>
      <c r="F1719" s="255" t="s">
        <v>9131</v>
      </c>
      <c r="G1719" s="9"/>
      <c r="H1719" s="255" t="s">
        <v>9168</v>
      </c>
      <c r="I1719" s="9">
        <v>1</v>
      </c>
    </row>
    <row r="1720">
      <c r="A1720" s="255" t="s">
        <v>2901</v>
      </c>
      <c r="B1720" s="9">
        <v>9</v>
      </c>
      <c r="C1720" s="255" t="s">
        <v>9102</v>
      </c>
      <c r="D1720" s="9">
        <v>0.16471173476520451</v>
      </c>
      <c r="E1720" s="9">
        <v>1721642.4785900116</v>
      </c>
      <c r="F1720" s="255" t="s">
        <v>9132</v>
      </c>
      <c r="G1720" s="9"/>
      <c r="H1720" s="255" t="s">
        <v>9168</v>
      </c>
      <c r="I1720" s="9">
        <v>1</v>
      </c>
    </row>
    <row r="1721">
      <c r="A1721" s="255" t="s">
        <v>2895</v>
      </c>
      <c r="B1721" s="9">
        <v>9</v>
      </c>
      <c r="C1721" s="255" t="s">
        <v>9102</v>
      </c>
      <c r="D1721" s="9">
        <v>0.17225982884966465</v>
      </c>
      <c r="E1721" s="9">
        <v>1721642.4785900116</v>
      </c>
      <c r="F1721" s="255" t="s">
        <v>9136</v>
      </c>
      <c r="G1721" s="9"/>
      <c r="H1721" s="255" t="s">
        <v>9168</v>
      </c>
      <c r="I1721" s="9">
        <v>1</v>
      </c>
    </row>
    <row r="1722">
      <c r="A1722" s="255" t="s">
        <v>2889</v>
      </c>
      <c r="B1722" s="9">
        <v>9</v>
      </c>
      <c r="C1722" s="255" t="s">
        <v>9102</v>
      </c>
      <c r="D1722" s="9">
        <v>0.18123932770937862</v>
      </c>
      <c r="E1722" s="9">
        <v>1721642.4785900116</v>
      </c>
      <c r="F1722" s="255" t="s">
        <v>9130</v>
      </c>
      <c r="G1722" s="9"/>
      <c r="H1722" s="255" t="s">
        <v>9168</v>
      </c>
      <c r="I1722" s="9">
        <v>1</v>
      </c>
    </row>
    <row r="1723">
      <c r="A1723" s="255" t="s">
        <v>2898</v>
      </c>
      <c r="B1723" s="9">
        <v>9</v>
      </c>
      <c r="C1723" s="255" t="s">
        <v>9102</v>
      </c>
      <c r="D1723" s="9">
        <v>0.18123932770937862</v>
      </c>
      <c r="E1723" s="9">
        <v>1721642.4785900116</v>
      </c>
      <c r="F1723" s="255" t="s">
        <v>9129</v>
      </c>
      <c r="G1723" s="9"/>
      <c r="H1723" s="255" t="s">
        <v>9168</v>
      </c>
      <c r="I1723" s="9">
        <v>1</v>
      </c>
    </row>
    <row r="1724">
      <c r="A1724" s="255" t="s">
        <v>2900</v>
      </c>
      <c r="B1724" s="9">
        <v>9</v>
      </c>
      <c r="C1724" s="255" t="s">
        <v>9102</v>
      </c>
      <c r="D1724" s="9">
        <v>0.16987904561102118</v>
      </c>
      <c r="E1724" s="9">
        <v>1721642.4785900116</v>
      </c>
      <c r="F1724" s="255" t="s">
        <v>9114</v>
      </c>
      <c r="G1724" s="9"/>
      <c r="H1724" s="255" t="s">
        <v>9168</v>
      </c>
      <c r="I1724" s="9">
        <v>1</v>
      </c>
    </row>
    <row r="1725">
      <c r="A1725" s="255" t="s">
        <v>2893</v>
      </c>
      <c r="B1725" s="9">
        <v>9</v>
      </c>
      <c r="C1725" s="255" t="s">
        <v>9102</v>
      </c>
      <c r="D1725" s="9"/>
      <c r="E1725" s="9">
        <v>1721642.4785900116</v>
      </c>
      <c r="F1725" s="255" t="s">
        <v>9138</v>
      </c>
      <c r="G1725" s="9"/>
      <c r="H1725" s="255" t="s">
        <v>9168</v>
      </c>
      <c r="I1725" s="9">
        <v>1</v>
      </c>
    </row>
    <row r="1726">
      <c r="A1726" s="255" t="s">
        <v>2881</v>
      </c>
      <c r="B1726" s="9">
        <v>9</v>
      </c>
      <c r="C1726" s="255" t="s">
        <v>9102</v>
      </c>
      <c r="D1726" s="9">
        <v>0.1733321666797254</v>
      </c>
      <c r="E1726" s="9">
        <v>1721642.4785900116</v>
      </c>
      <c r="F1726" s="255" t="s">
        <v>9128</v>
      </c>
      <c r="G1726" s="9"/>
      <c r="H1726" s="255" t="s">
        <v>9168</v>
      </c>
      <c r="I1726" s="9">
        <v>1</v>
      </c>
    </row>
    <row r="1727">
      <c r="A1727" s="255" t="s">
        <v>2919</v>
      </c>
      <c r="B1727" s="9">
        <v>10</v>
      </c>
      <c r="C1727" s="255" t="s">
        <v>9102</v>
      </c>
      <c r="D1727" s="9">
        <v>0.38663292450284842</v>
      </c>
      <c r="E1727" s="9">
        <v>1732307.5169143677</v>
      </c>
      <c r="F1727" s="255" t="s">
        <v>9132</v>
      </c>
      <c r="G1727" s="9"/>
      <c r="H1727" s="255" t="s">
        <v>9168</v>
      </c>
      <c r="I1727" s="9">
        <v>1</v>
      </c>
    </row>
    <row r="1728">
      <c r="A1728" s="255" t="s">
        <v>2914</v>
      </c>
      <c r="B1728" s="9">
        <v>10</v>
      </c>
      <c r="C1728" s="255" t="s">
        <v>9102</v>
      </c>
      <c r="D1728" s="9">
        <v>0.43009448557250302</v>
      </c>
      <c r="E1728" s="9">
        <v>1732307.5169143677</v>
      </c>
      <c r="F1728" s="255" t="s">
        <v>9137</v>
      </c>
      <c r="G1728" s="9"/>
      <c r="H1728" s="255" t="s">
        <v>9168</v>
      </c>
      <c r="I1728" s="9">
        <v>1</v>
      </c>
    </row>
    <row r="1729">
      <c r="A1729" s="255" t="s">
        <v>2911</v>
      </c>
      <c r="B1729" s="9">
        <v>10</v>
      </c>
      <c r="C1729" s="255" t="s">
        <v>9102</v>
      </c>
      <c r="D1729" s="9"/>
      <c r="E1729" s="9">
        <v>1732307.5169143677</v>
      </c>
      <c r="F1729" s="255" t="s">
        <v>9117</v>
      </c>
      <c r="G1729" s="9"/>
      <c r="H1729" s="255" t="s">
        <v>9168</v>
      </c>
      <c r="I1729" s="9">
        <v>1</v>
      </c>
    </row>
    <row r="1730">
      <c r="A1730" s="255" t="s">
        <v>2922</v>
      </c>
      <c r="B1730" s="9">
        <v>10</v>
      </c>
      <c r="C1730" s="255" t="s">
        <v>9102</v>
      </c>
      <c r="D1730" s="9">
        <v>0.35289066467398045</v>
      </c>
      <c r="E1730" s="9">
        <v>1732307.5169143677</v>
      </c>
      <c r="F1730" s="255" t="s">
        <v>9124</v>
      </c>
      <c r="G1730" s="9"/>
      <c r="H1730" s="255" t="s">
        <v>9168</v>
      </c>
      <c r="I1730" s="9">
        <v>1</v>
      </c>
    </row>
    <row r="1731">
      <c r="A1731" s="255" t="s">
        <v>2921</v>
      </c>
      <c r="B1731" s="9">
        <v>10</v>
      </c>
      <c r="C1731" s="255" t="s">
        <v>9102</v>
      </c>
      <c r="D1731" s="9">
        <v>0.35289066467398045</v>
      </c>
      <c r="E1731" s="9">
        <v>1732307.5169143677</v>
      </c>
      <c r="F1731" s="255" t="s">
        <v>9122</v>
      </c>
      <c r="G1731" s="9"/>
      <c r="H1731" s="255" t="s">
        <v>9168</v>
      </c>
      <c r="I1731" s="9">
        <v>1</v>
      </c>
    </row>
    <row r="1732">
      <c r="A1732" s="255" t="s">
        <v>2908</v>
      </c>
      <c r="B1732" s="9">
        <v>10</v>
      </c>
      <c r="C1732" s="255" t="s">
        <v>9102</v>
      </c>
      <c r="D1732" s="9">
        <v>0.34385823290162865</v>
      </c>
      <c r="E1732" s="9">
        <v>1732307.5169143677</v>
      </c>
      <c r="F1732" s="255" t="s">
        <v>9130</v>
      </c>
      <c r="G1732" s="9"/>
      <c r="H1732" s="255" t="s">
        <v>9168</v>
      </c>
      <c r="I1732" s="9">
        <v>1</v>
      </c>
    </row>
    <row r="1733">
      <c r="A1733" s="255" t="s">
        <v>2913</v>
      </c>
      <c r="B1733" s="9">
        <v>10</v>
      </c>
      <c r="C1733" s="255" t="s">
        <v>9102</v>
      </c>
      <c r="D1733" s="9">
        <v>0.37611272284053893</v>
      </c>
      <c r="E1733" s="9">
        <v>1732307.5169143677</v>
      </c>
      <c r="F1733" s="255" t="s">
        <v>9128</v>
      </c>
      <c r="G1733" s="9"/>
      <c r="H1733" s="255" t="s">
        <v>9168</v>
      </c>
      <c r="I1733" s="9">
        <v>1</v>
      </c>
    </row>
    <row r="1734">
      <c r="A1734" s="255" t="s">
        <v>2918</v>
      </c>
      <c r="B1734" s="9">
        <v>10</v>
      </c>
      <c r="C1734" s="255" t="s">
        <v>9102</v>
      </c>
      <c r="D1734" s="9">
        <v>0.3073545428612483</v>
      </c>
      <c r="E1734" s="9">
        <v>1732307.5169143677</v>
      </c>
      <c r="F1734" s="255" t="s">
        <v>9134</v>
      </c>
      <c r="G1734" s="9"/>
      <c r="H1734" s="255" t="s">
        <v>9168</v>
      </c>
      <c r="I1734" s="9">
        <v>1</v>
      </c>
    </row>
    <row r="1735">
      <c r="A1735" s="255" t="s">
        <v>2924</v>
      </c>
      <c r="B1735" s="9">
        <v>10</v>
      </c>
      <c r="C1735" s="255" t="s">
        <v>9102</v>
      </c>
      <c r="D1735" s="9">
        <v>0.37611272284053893</v>
      </c>
      <c r="E1735" s="9">
        <v>1732307.5169143677</v>
      </c>
      <c r="F1735" s="255" t="s">
        <v>9127</v>
      </c>
      <c r="G1735" s="9"/>
      <c r="H1735" s="255" t="s">
        <v>9168</v>
      </c>
      <c r="I1735" s="9">
        <v>1</v>
      </c>
    </row>
    <row r="1736">
      <c r="A1736" s="255" t="s">
        <v>2925</v>
      </c>
      <c r="B1736" s="9">
        <v>10</v>
      </c>
      <c r="C1736" s="255" t="s">
        <v>9102</v>
      </c>
      <c r="D1736" s="9"/>
      <c r="E1736" s="9">
        <v>1732307.5169143677</v>
      </c>
      <c r="F1736" s="255" t="s">
        <v>9120</v>
      </c>
      <c r="G1736" s="9"/>
      <c r="H1736" s="255" t="s">
        <v>9168</v>
      </c>
      <c r="I1736" s="9">
        <v>1</v>
      </c>
    </row>
    <row r="1737">
      <c r="A1737" s="255" t="s">
        <v>2928</v>
      </c>
      <c r="B1737" s="9">
        <v>10</v>
      </c>
      <c r="C1737" s="255" t="s">
        <v>9102</v>
      </c>
      <c r="D1737" s="9"/>
      <c r="E1737" s="9">
        <v>1732307.5169143677</v>
      </c>
      <c r="F1737" s="255" t="s">
        <v>9119</v>
      </c>
      <c r="G1737" s="9"/>
      <c r="H1737" s="255" t="s">
        <v>9168</v>
      </c>
      <c r="I1737" s="9">
        <v>1</v>
      </c>
    </row>
    <row r="1738">
      <c r="A1738" s="255" t="s">
        <v>2917</v>
      </c>
      <c r="B1738" s="9">
        <v>10</v>
      </c>
      <c r="C1738" s="255" t="s">
        <v>9102</v>
      </c>
      <c r="D1738" s="9"/>
      <c r="E1738" s="9">
        <v>1732307.5169143677</v>
      </c>
      <c r="F1738" s="255" t="s">
        <v>9121</v>
      </c>
      <c r="G1738" s="9"/>
      <c r="H1738" s="255" t="s">
        <v>9168</v>
      </c>
      <c r="I1738" s="9">
        <v>1</v>
      </c>
    </row>
    <row r="1739">
      <c r="A1739" s="255" t="s">
        <v>2920</v>
      </c>
      <c r="B1739" s="9">
        <v>10</v>
      </c>
      <c r="C1739" s="255" t="s">
        <v>9102</v>
      </c>
      <c r="D1739" s="9">
        <v>0.43379912081866184</v>
      </c>
      <c r="E1739" s="9">
        <v>1732307.5169143677</v>
      </c>
      <c r="F1739" s="255" t="s">
        <v>9114</v>
      </c>
      <c r="G1739" s="9"/>
      <c r="H1739" s="255" t="s">
        <v>9168</v>
      </c>
      <c r="I1739" s="9">
        <v>1</v>
      </c>
    </row>
    <row r="1740">
      <c r="A1740" s="255" t="s">
        <v>2923</v>
      </c>
      <c r="B1740" s="9">
        <v>10</v>
      </c>
      <c r="C1740" s="255" t="s">
        <v>9102</v>
      </c>
      <c r="D1740" s="9"/>
      <c r="E1740" s="9">
        <v>1732307.5169143677</v>
      </c>
      <c r="F1740" s="255" t="s">
        <v>9115</v>
      </c>
      <c r="G1740" s="9"/>
      <c r="H1740" s="255" t="s">
        <v>9168</v>
      </c>
      <c r="I1740" s="9">
        <v>1</v>
      </c>
    </row>
    <row r="1741">
      <c r="A1741" s="255" t="s">
        <v>2905</v>
      </c>
      <c r="B1741" s="9">
        <v>10</v>
      </c>
      <c r="C1741" s="255" t="s">
        <v>9102</v>
      </c>
      <c r="D1741" s="9">
        <v>0.30605527858410764</v>
      </c>
      <c r="E1741" s="9">
        <v>1732307.5169143677</v>
      </c>
      <c r="F1741" s="255" t="s">
        <v>9125</v>
      </c>
      <c r="G1741" s="9"/>
      <c r="H1741" s="255" t="s">
        <v>9168</v>
      </c>
      <c r="I1741" s="9">
        <v>1</v>
      </c>
    </row>
    <row r="1742">
      <c r="A1742" s="255" t="s">
        <v>2906</v>
      </c>
      <c r="B1742" s="9">
        <v>10</v>
      </c>
      <c r="C1742" s="255" t="s">
        <v>9102</v>
      </c>
      <c r="D1742" s="9">
        <v>0.3775585878156717</v>
      </c>
      <c r="E1742" s="9">
        <v>1732307.5169143677</v>
      </c>
      <c r="F1742" s="255" t="s">
        <v>9133</v>
      </c>
      <c r="G1742" s="9"/>
      <c r="H1742" s="255" t="s">
        <v>9168</v>
      </c>
      <c r="I1742" s="9">
        <v>1</v>
      </c>
    </row>
    <row r="1743">
      <c r="A1743" s="255" t="s">
        <v>2927</v>
      </c>
      <c r="B1743" s="9">
        <v>10</v>
      </c>
      <c r="C1743" s="255" t="s">
        <v>9102</v>
      </c>
      <c r="D1743" s="9">
        <v>0.34385823290162865</v>
      </c>
      <c r="E1743" s="9">
        <v>1732307.5169143677</v>
      </c>
      <c r="F1743" s="255" t="s">
        <v>9129</v>
      </c>
      <c r="G1743" s="9"/>
      <c r="H1743" s="255" t="s">
        <v>9168</v>
      </c>
      <c r="I1743" s="9">
        <v>1</v>
      </c>
    </row>
    <row r="1744">
      <c r="A1744" s="255" t="s">
        <v>2909</v>
      </c>
      <c r="B1744" s="9">
        <v>10</v>
      </c>
      <c r="C1744" s="255" t="s">
        <v>9102</v>
      </c>
      <c r="D1744" s="9">
        <v>0.36734988458575685</v>
      </c>
      <c r="E1744" s="9">
        <v>1732307.5169143677</v>
      </c>
      <c r="F1744" s="255" t="s">
        <v>9131</v>
      </c>
      <c r="G1744" s="9"/>
      <c r="H1744" s="255" t="s">
        <v>9168</v>
      </c>
      <c r="I1744" s="9">
        <v>1</v>
      </c>
    </row>
    <row r="1745">
      <c r="A1745" s="255" t="s">
        <v>2916</v>
      </c>
      <c r="B1745" s="9">
        <v>10</v>
      </c>
      <c r="C1745" s="255" t="s">
        <v>9102</v>
      </c>
      <c r="D1745" s="9">
        <v>0.4701795992598935</v>
      </c>
      <c r="E1745" s="9">
        <v>1732307.5169143677</v>
      </c>
      <c r="F1745" s="255" t="s">
        <v>9126</v>
      </c>
      <c r="G1745" s="9"/>
      <c r="H1745" s="255" t="s">
        <v>9168</v>
      </c>
      <c r="I1745" s="9">
        <v>1</v>
      </c>
    </row>
    <row r="1746">
      <c r="A1746" s="255" t="s">
        <v>2926</v>
      </c>
      <c r="B1746" s="9">
        <v>10</v>
      </c>
      <c r="C1746" s="255" t="s">
        <v>9102</v>
      </c>
      <c r="D1746" s="9">
        <v>0.55983265466273591</v>
      </c>
      <c r="E1746" s="9">
        <v>1732307.5169143677</v>
      </c>
      <c r="F1746" s="255" t="s">
        <v>9136</v>
      </c>
      <c r="G1746" s="9"/>
      <c r="H1746" s="255" t="s">
        <v>9168</v>
      </c>
      <c r="I1746" s="9">
        <v>1</v>
      </c>
    </row>
    <row r="1747">
      <c r="A1747" s="255" t="s">
        <v>2904</v>
      </c>
      <c r="B1747" s="9">
        <v>10</v>
      </c>
      <c r="C1747" s="255" t="s">
        <v>9102</v>
      </c>
      <c r="D1747" s="9"/>
      <c r="E1747" s="9">
        <v>1732307.5169143677</v>
      </c>
      <c r="F1747" s="255" t="s">
        <v>9118</v>
      </c>
      <c r="G1747" s="9"/>
      <c r="H1747" s="255" t="s">
        <v>9168</v>
      </c>
      <c r="I1747" s="9">
        <v>1</v>
      </c>
    </row>
    <row r="1748">
      <c r="A1748" s="255" t="s">
        <v>2912</v>
      </c>
      <c r="B1748" s="9">
        <v>10</v>
      </c>
      <c r="C1748" s="255" t="s">
        <v>9102</v>
      </c>
      <c r="D1748" s="9"/>
      <c r="E1748" s="9">
        <v>1732307.5169143677</v>
      </c>
      <c r="F1748" s="255" t="s">
        <v>9138</v>
      </c>
      <c r="G1748" s="9"/>
      <c r="H1748" s="255" t="s">
        <v>9168</v>
      </c>
      <c r="I1748" s="9">
        <v>1</v>
      </c>
    </row>
    <row r="1749">
      <c r="A1749" s="255" t="s">
        <v>2910</v>
      </c>
      <c r="B1749" s="9">
        <v>10</v>
      </c>
      <c r="C1749" s="255" t="s">
        <v>9102</v>
      </c>
      <c r="D1749" s="9">
        <v>0.36767123883250585</v>
      </c>
      <c r="E1749" s="9">
        <v>1732307.5169143677</v>
      </c>
      <c r="F1749" s="255" t="s">
        <v>9135</v>
      </c>
      <c r="G1749" s="9"/>
      <c r="H1749" s="255" t="s">
        <v>9168</v>
      </c>
      <c r="I1749" s="9">
        <v>1</v>
      </c>
    </row>
    <row r="1750">
      <c r="A1750" s="255" t="s">
        <v>2907</v>
      </c>
      <c r="B1750" s="9">
        <v>10</v>
      </c>
      <c r="C1750" s="255" t="s">
        <v>9102</v>
      </c>
      <c r="D1750" s="9"/>
      <c r="E1750" s="9">
        <v>1732307.5169143677</v>
      </c>
      <c r="F1750" s="255" t="s">
        <v>9116</v>
      </c>
      <c r="G1750" s="9"/>
      <c r="H1750" s="255" t="s">
        <v>9168</v>
      </c>
      <c r="I1750" s="9">
        <v>1</v>
      </c>
    </row>
    <row r="1751">
      <c r="A1751" s="255" t="s">
        <v>2915</v>
      </c>
      <c r="B1751" s="9">
        <v>10</v>
      </c>
      <c r="C1751" s="255" t="s">
        <v>9102</v>
      </c>
      <c r="D1751" s="9">
        <v>0.35289066467398045</v>
      </c>
      <c r="E1751" s="9">
        <v>1732307.5169143677</v>
      </c>
      <c r="F1751" s="255" t="s">
        <v>9123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9358875.1424636841</v>
      </c>
      <c r="E1752" s="9">
        <v>17258998.467498779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0855575161.216293</v>
      </c>
      <c r="E1753" s="9">
        <v>17258998.467498779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4226061611210041</v>
      </c>
      <c r="E1754" s="9">
        <v>17258998.467498779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05.4279768694405</v>
      </c>
      <c r="E1755" s="9">
        <v>17258998.467498779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258998.467498779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258998.467498779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258998.467498779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258998.467498779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258998.467498779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258998.467498779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258998.467498779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258998.467498779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258998.467498779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258998.467498779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258998.467498779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258998.467498779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258998.467498779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258998.467498779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258998.467498779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258998.467498779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258998.467498779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258998.467498779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258998.467498779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258998.467498779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258998.467498779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258998.467498779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258998.467498779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258998.467498779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258998.467498779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258998.467498779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258998.467498779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258998.467498779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258998.467498779</v>
      </c>
      <c r="E1784" s="9">
        <v>17258998.467498779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202365861259.74365</v>
      </c>
      <c r="E1785" s="9">
        <v>17258998.467498779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258998.467498779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11725.237802229845</v>
      </c>
      <c r="E1787" s="9">
        <v>17258998.467498779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258998.467498779</v>
      </c>
      <c r="E1788" s="9">
        <v>17258998.467498779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202365861259.74365</v>
      </c>
      <c r="E1789" s="9">
        <v>17258998.467498779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258998.467498779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11725.237802229845</v>
      </c>
      <c r="E1791" s="9">
        <v>17258998.467498779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258998.467498779</v>
      </c>
      <c r="E1792" s="9">
        <v>17258998.467498779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202365861259.74365</v>
      </c>
      <c r="E1793" s="9">
        <v>17258998.467498779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258998.467498779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11725.237802229845</v>
      </c>
      <c r="E1795" s="9">
        <v>17258998.467498779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258998.467498779</v>
      </c>
      <c r="E1796" s="9">
        <v>17258998.467498779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41475373597.958832</v>
      </c>
      <c r="E1797" s="9">
        <v>17258998.467498779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258998.467498779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403.1158978351514</v>
      </c>
      <c r="E1799" s="9">
        <v>17258998.467498779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9665776.232711792</v>
      </c>
      <c r="E1800" s="9">
        <v>17258998.467498779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49957561896.171761</v>
      </c>
      <c r="E1801" s="9">
        <v>17258998.467498779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56004270762952224</v>
      </c>
      <c r="E1802" s="9">
        <v>17258998.467498779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2894.5805859041684</v>
      </c>
      <c r="E1803" s="9">
        <v>17258998.467498779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258998.467498779</v>
      </c>
      <c r="E1804" s="9">
        <v>17258998.467498779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52323423155.91541</v>
      </c>
      <c r="E1805" s="9">
        <v>17258998.467498779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258998.467498779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4619.818388134014</v>
      </c>
      <c r="E1807" s="9">
        <v>17258998.467498779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258998.467498779</v>
      </c>
      <c r="E1808" s="9">
        <v>17258998.467498779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52323423155.91541</v>
      </c>
      <c r="E1809" s="9">
        <v>17258998.467498779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258998.467498779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4619.818388134014</v>
      </c>
      <c r="E1811" s="9">
        <v>17258998.467498779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258998.467498779</v>
      </c>
      <c r="E1812" s="9">
        <v>17258998.467498779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124557120543.70328</v>
      </c>
      <c r="E1813" s="9">
        <v>17258998.467498779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258998.467498779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7216.937922456078</v>
      </c>
      <c r="E1815" s="9">
        <v>17258998.467498779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258998.467498779</v>
      </c>
      <c r="E1816" s="9">
        <v>17258998.467498779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124557120543.70328</v>
      </c>
      <c r="E1817" s="9">
        <v>17258998.467498779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258998.467498779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7216.937922456078</v>
      </c>
      <c r="E1819" s="9">
        <v>17258998.467498779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258998.467498779</v>
      </c>
      <c r="E1820" s="9">
        <v>17258998.467498779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77808740716.040375</v>
      </c>
      <c r="E1821" s="9">
        <v>17258998.467498779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258998.467498779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4508.2998797737673</v>
      </c>
      <c r="E1823" s="9">
        <v>17258998.467498779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258998.467498779</v>
      </c>
      <c r="E1824" s="9">
        <v>17258998.467498779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12330948759.17513</v>
      </c>
      <c r="E1825" s="9">
        <v>17258998.467498779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258998.467498779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6508.5438747045919</v>
      </c>
      <c r="E1827" s="9">
        <v>17258998.467498779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0216884.449541092</v>
      </c>
      <c r="E1828" s="9">
        <v>17258998.467498779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120276310601.96056</v>
      </c>
      <c r="E1829" s="9">
        <v>17258998.467498779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5919743529023993</v>
      </c>
      <c r="E1830" s="9">
        <v>17258998.467498779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6968.9044140341321</v>
      </c>
      <c r="E1831" s="9">
        <v>17258998.467498779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258998.467498779</v>
      </c>
      <c r="E1832" s="9">
        <v>17258998.467498779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19716163794.779724</v>
      </c>
      <c r="E1833" s="9">
        <v>17258998.467498779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258998.467498779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1142.3700993952891</v>
      </c>
      <c r="E1835" s="9">
        <v>17258998.467498779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258998.467498779</v>
      </c>
      <c r="E1836" s="9">
        <v>17258998.467498779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139992474396.7403</v>
      </c>
      <c r="E1837" s="9">
        <v>17258998.467498779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258998.467498779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8111.2745134294219</v>
      </c>
      <c r="E1839" s="9">
        <v>17258998.467498779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2499737.0071983337</v>
      </c>
      <c r="E1840" s="9">
        <v>17258998.467498779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5435353853.037012</v>
      </c>
      <c r="E1841" s="9">
        <v>17258998.467498779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448367361469847</v>
      </c>
      <c r="E1842" s="9">
        <v>17258998.467498779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894.33659097334316</v>
      </c>
      <c r="E1843" s="9">
        <v>17258998.467498779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9358875.1424636841</v>
      </c>
      <c r="E1844" s="9">
        <v>17258998.467498779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4522208043.13475</v>
      </c>
      <c r="E1845" s="9">
        <v>17258998.467498779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4226061611210041</v>
      </c>
      <c r="E1846" s="9">
        <v>17258998.467498779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0.2439949308252</v>
      </c>
      <c r="E1847" s="9">
        <v>17258998.467498779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258998.467498779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258998.467498779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258998.467498779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258998.467498779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7892769999999998</v>
      </c>
      <c r="E1852" s="9">
        <v>17258998.467498779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5951669999999999</v>
      </c>
      <c r="E1853" s="9">
        <v>17258998.467498779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7892769999999998</v>
      </c>
      <c r="E1854" s="9">
        <v>17258998.467498779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5951669999999999</v>
      </c>
      <c r="E1855" s="9">
        <v>17258998.467498779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8517863561477284</v>
      </c>
      <c r="E1856" s="9">
        <v>17258998.467498779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142376654385979</v>
      </c>
      <c r="E1857" s="9">
        <v>17258998.467498779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47356928719404057</v>
      </c>
      <c r="E1858" s="9">
        <v>17258998.467498779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7892769999999998</v>
      </c>
      <c r="E1859" s="9">
        <v>17258998.467498779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5951669999999999</v>
      </c>
      <c r="E1860" s="9">
        <v>17258998.467498779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8517863561477284</v>
      </c>
      <c r="E1861" s="9">
        <v>17258998.467498779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142376654385979</v>
      </c>
      <c r="E1862" s="9">
        <v>17258998.467498779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47356928719404057</v>
      </c>
      <c r="E1863" s="9">
        <v>17258998.467498779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7892769999999998</v>
      </c>
      <c r="E1864" s="9">
        <v>17258998.467498779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5951669999999999</v>
      </c>
      <c r="E1865" s="9">
        <v>17258998.467498779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8517863561477284</v>
      </c>
      <c r="E1866" s="9">
        <v>17258998.467498779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142376654385979</v>
      </c>
      <c r="E1867" s="9">
        <v>17258998.467498779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47356928719404057</v>
      </c>
      <c r="E1868" s="9">
        <v>17258998.467498779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7892769999999998</v>
      </c>
      <c r="E1869" s="9">
        <v>17258998.467498779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5951669999999999</v>
      </c>
      <c r="E1870" s="9">
        <v>17258998.467498779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8517863561477284</v>
      </c>
      <c r="E1871" s="9">
        <v>17258998.467498779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142376654385979</v>
      </c>
      <c r="E1872" s="9">
        <v>17258998.467498779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47356928719404057</v>
      </c>
      <c r="E1873" s="9">
        <v>17258998.467498779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7892769999999998</v>
      </c>
      <c r="E1874" s="9">
        <v>17258998.467498779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5951669999999999</v>
      </c>
      <c r="E1875" s="9">
        <v>17258998.467498779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8517863561477284</v>
      </c>
      <c r="E1876" s="9">
        <v>17258998.467498779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142376654385979</v>
      </c>
      <c r="E1877" s="9">
        <v>17258998.467498779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47356928719404057</v>
      </c>
      <c r="E1878" s="9">
        <v>17258998.467498779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7892769999999998</v>
      </c>
      <c r="E1879" s="9">
        <v>17258998.467498779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5951669999999999</v>
      </c>
      <c r="E1880" s="9">
        <v>17258998.467498779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8517863561477284</v>
      </c>
      <c r="E1881" s="9">
        <v>17258998.467498779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142376654385979</v>
      </c>
      <c r="E1882" s="9">
        <v>17258998.467498779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47356928719404057</v>
      </c>
      <c r="E1883" s="9">
        <v>17258998.467498779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7892769999999998</v>
      </c>
      <c r="E1884" s="9">
        <v>17258998.467498779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5951669999999999</v>
      </c>
      <c r="E1885" s="9">
        <v>17258998.467498779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8517863561477284</v>
      </c>
      <c r="E1886" s="9">
        <v>17258998.467498779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142376654385979</v>
      </c>
      <c r="E1887" s="9">
        <v>17258998.467498779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47356928719404057</v>
      </c>
      <c r="E1888" s="9">
        <v>17258998.467498779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7892769999999998</v>
      </c>
      <c r="E1889" s="9">
        <v>17258998.467498779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5951669999999999</v>
      </c>
      <c r="E1890" s="9">
        <v>17258998.467498779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8517863561477284</v>
      </c>
      <c r="E1891" s="9">
        <v>17258998.467498779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142376654385979</v>
      </c>
      <c r="E1892" s="9">
        <v>17258998.467498779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47356928719404057</v>
      </c>
      <c r="E1893" s="9">
        <v>17258998.467498779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8102340000000001</v>
      </c>
      <c r="E1894" s="9">
        <v>17258998.467498779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624109</v>
      </c>
      <c r="E1895" s="9">
        <v>17258998.467498779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7602140247302185</v>
      </c>
      <c r="E1896" s="9">
        <v>17258998.467498779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11100861051710471</v>
      </c>
      <c r="E1897" s="9">
        <v>17258998.467498779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45916565941397251</v>
      </c>
      <c r="E1898" s="9">
        <v>17258998.467498779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8102340000000001</v>
      </c>
      <c r="E1899" s="9">
        <v>17258998.467498779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624109</v>
      </c>
      <c r="E1900" s="9">
        <v>17258998.467498779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7602140247302185</v>
      </c>
      <c r="E1901" s="9">
        <v>17258998.467498779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11100861051710471</v>
      </c>
      <c r="E1902" s="9">
        <v>17258998.467498779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45916565941397251</v>
      </c>
      <c r="E1903" s="9">
        <v>17258998.467498779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8517863561477284</v>
      </c>
      <c r="E1904" s="9">
        <v>17258998.467498779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142376654385979</v>
      </c>
      <c r="E1905" s="9">
        <v>17258998.467498779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47356928719404057</v>
      </c>
      <c r="E1906" s="9">
        <v>17258998.467498779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784592</v>
      </c>
      <c r="E1907" s="9">
        <v>17258998.467498779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5868859999999999</v>
      </c>
      <c r="E1908" s="9">
        <v>17258998.467498779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8102340000000001</v>
      </c>
      <c r="E1909" s="9">
        <v>17258998.467498779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624109</v>
      </c>
      <c r="E1910" s="9">
        <v>17258998.467498779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7602140247302185</v>
      </c>
      <c r="E1911" s="9">
        <v>17258998.467498779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11100861051710471</v>
      </c>
      <c r="E1912" s="9">
        <v>17258998.467498779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45916565941397251</v>
      </c>
      <c r="E1913" s="9">
        <v>17258998.467498779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7785069999999998</v>
      </c>
      <c r="E1914" s="9">
        <v>17258998.467498779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577468</v>
      </c>
      <c r="E1915" s="9">
        <v>17258998.467498779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8747582080406889</v>
      </c>
      <c r="E1916" s="9">
        <v>17258998.467498779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1477837465430953</v>
      </c>
      <c r="E1917" s="9">
        <v>17258998.467498779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7604760967422839</v>
      </c>
      <c r="E1918" s="9">
        <v>17258998.467498779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8209789999999999</v>
      </c>
      <c r="E1919" s="9">
        <v>17258998.467498779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6419019999999999</v>
      </c>
      <c r="E1920" s="9">
        <v>17258998.467498779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7393211838184826</v>
      </c>
      <c r="E1921" s="9">
        <v>17258998.467498779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11051835807388019</v>
      </c>
      <c r="E1922" s="9">
        <v>17258998.467498779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45700873793438269</v>
      </c>
      <c r="E1923" s="9">
        <v>17258998.467498779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8209789999999999</v>
      </c>
      <c r="E1924" s="9">
        <v>17258998.467498779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6419019999999999</v>
      </c>
      <c r="E1925" s="9">
        <v>17258998.467498779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7393211838184826</v>
      </c>
      <c r="E1926" s="9">
        <v>17258998.467498779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11051835807388019</v>
      </c>
      <c r="E1927" s="9">
        <v>17258998.467498779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45700873793438269</v>
      </c>
      <c r="E1928" s="9">
        <v>17258998.467498779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8032700000000003</v>
      </c>
      <c r="E1929" s="9">
        <v>17258998.467498779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6133060000000002</v>
      </c>
      <c r="E1930" s="9">
        <v>17258998.467498779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8001512100901252</v>
      </c>
      <c r="E1931" s="9">
        <v>17258998.467498779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11242983417959054</v>
      </c>
      <c r="E1932" s="9">
        <v>17258998.467498779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46593467699103212</v>
      </c>
      <c r="E1933" s="9">
        <v>17258998.467498779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8032700000000003</v>
      </c>
      <c r="E1934" s="9">
        <v>17258998.467498779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6133060000000002</v>
      </c>
      <c r="E1935" s="9">
        <v>17258998.467498779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8001512100901252</v>
      </c>
      <c r="E1936" s="9">
        <v>17258998.467498779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11242983417959054</v>
      </c>
      <c r="E1937" s="9">
        <v>17258998.467498779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46593467699103212</v>
      </c>
      <c r="E1938" s="9">
        <v>17258998.467498779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796427</v>
      </c>
      <c r="E1939" s="9">
        <v>17258998.467498779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6062059999999998</v>
      </c>
      <c r="E1940" s="9">
        <v>17258998.467498779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8186104988999731</v>
      </c>
      <c r="E1941" s="9">
        <v>17258998.467498779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1278240366992885</v>
      </c>
      <c r="E1942" s="9">
        <v>17258998.467498779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46664116838188913</v>
      </c>
      <c r="E1943" s="9">
        <v>17258998.467498779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8610695574659237</v>
      </c>
      <c r="E1944" s="9">
        <v>17258998.467498779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1433625238634967</v>
      </c>
      <c r="E1945" s="9">
        <v>17258998.467498779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47395860250108647</v>
      </c>
      <c r="E1946" s="9">
        <v>17258998.467498779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7832149999999998</v>
      </c>
      <c r="E1947" s="9">
        <v>17258998.467498779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5857730000000001</v>
      </c>
      <c r="E1948" s="9">
        <v>17258998.467498779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865475006722493</v>
      </c>
      <c r="E1949" s="9">
        <v>17258998.467498779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1467873185870917</v>
      </c>
      <c r="E1950" s="9">
        <v>17258998.467498779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7565487982733017</v>
      </c>
      <c r="E1951" s="9">
        <v>17258998.467498779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8020150000000003</v>
      </c>
      <c r="E1952" s="9">
        <v>17258998.467498779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6153080000000001</v>
      </c>
      <c r="E1953" s="9">
        <v>17258998.467498779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8341213381002842</v>
      </c>
      <c r="E1954" s="9">
        <v>17258998.467498779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1334624300599937</v>
      </c>
      <c r="E1955" s="9">
        <v>17258998.467498779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46940693539899075</v>
      </c>
      <c r="E1956" s="9">
        <v>17258998.467498779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7899860000000002</v>
      </c>
      <c r="E1957" s="9">
        <v>17258998.467498779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5958690000000001</v>
      </c>
      <c r="E1958" s="9">
        <v>17258998.467498779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8314604042406369</v>
      </c>
      <c r="E1959" s="9">
        <v>17258998.467498779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1325103187337467</v>
      </c>
      <c r="E1960" s="9">
        <v>17258998.467498779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4688687008376978</v>
      </c>
      <c r="E1961" s="9">
        <v>17258998.467498779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8026579999999999</v>
      </c>
      <c r="E1962" s="9">
        <v>17258998.467498779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615904</v>
      </c>
      <c r="E1963" s="9">
        <v>17258998.467498779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8089539648173354</v>
      </c>
      <c r="E1964" s="9">
        <v>17258998.467498779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11236665950272026</v>
      </c>
      <c r="E1965" s="9">
        <v>17258998.467498779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46475100921877115</v>
      </c>
      <c r="E1966" s="9">
        <v>17258998.467498779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8075730000000002</v>
      </c>
      <c r="E1967" s="9">
        <v>17258998.467498779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6211509999999999</v>
      </c>
      <c r="E1968" s="9">
        <v>17258998.467498779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8128908694985836</v>
      </c>
      <c r="E1969" s="9">
        <v>17258998.467498779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127931338750737</v>
      </c>
      <c r="E1970" s="9">
        <v>17258998.467498779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46780865580895226</v>
      </c>
      <c r="E1971" s="9">
        <v>17258998.467498779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7897120000000001</v>
      </c>
      <c r="E1972" s="9">
        <v>17258998.467498779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5957049999999998</v>
      </c>
      <c r="E1973" s="9">
        <v>17258998.467498779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8454916941149048</v>
      </c>
      <c r="E1974" s="9">
        <v>17258998.467498779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1377375382421015</v>
      </c>
      <c r="E1975" s="9">
        <v>17258998.467498779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47132882004016989</v>
      </c>
      <c r="E1976" s="9">
        <v>17258998.467498779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8079689999999999</v>
      </c>
      <c r="E1977" s="9">
        <v>17258998.467498779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621636</v>
      </c>
      <c r="E1978" s="9">
        <v>17258998.467498779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8001512100901252</v>
      </c>
      <c r="E1979" s="9">
        <v>17258998.467498779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11233645935050812</v>
      </c>
      <c r="E1980" s="9">
        <v>17258998.467498779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46560726417636408</v>
      </c>
      <c r="E1981" s="9">
        <v>17258998.467498779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231369.07879638672</v>
      </c>
      <c r="E1982" s="9">
        <v>1721536.5294189453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557510980.12458229</v>
      </c>
      <c r="E1983" s="9">
        <v>1721536.5294189453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343968454009388</v>
      </c>
      <c r="E1984" s="9">
        <v>1721536.5294189453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323.84498998273011</v>
      </c>
      <c r="E1985" s="9">
        <v>1721536.5294189453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21536.5294189453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21536.5294189453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21536.5294189453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21536.5294189453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21536.5294189453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21536.5294189453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21536.5294189453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21536.5294189453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21536.5294189453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21536.5294189453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21536.5294189453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21536.5294189453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21536.5294189453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21536.5294189453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21536.5294189453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21536.5294189453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21536.5294189453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21536.5294189453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21536.5294189453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21536.5294189453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21536.5294189453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21536.5294189453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21536.5294189453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21536.5294189453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21536.5294189453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21536.5294189453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21536.5294189453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21536.5294189453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21536.5294189453</v>
      </c>
      <c r="E2014" s="9">
        <v>1721536.5294189453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1330604254.8688278</v>
      </c>
      <c r="E2015" s="9">
        <v>1721536.5294189453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1</v>
      </c>
      <c r="E2016" s="9">
        <v>1721536.5294189453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772.91665447141838</v>
      </c>
      <c r="E2017" s="9">
        <v>1721536.5294189453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21536.5294189453</v>
      </c>
      <c r="E2018" s="9">
        <v>1721536.5294189453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1330604254.8688278</v>
      </c>
      <c r="E2019" s="9">
        <v>1721536.5294189453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1</v>
      </c>
      <c r="E2020" s="9">
        <v>1721536.5294189453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772.91665447141838</v>
      </c>
      <c r="E2021" s="9">
        <v>1721536.5294189453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21536.5294189453</v>
      </c>
      <c r="E2022" s="9">
        <v>1721536.5294189453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1330604254.8688278</v>
      </c>
      <c r="E2023" s="9">
        <v>1721536.5294189453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1</v>
      </c>
      <c r="E2024" s="9">
        <v>1721536.5294189453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772.91665447141838</v>
      </c>
      <c r="E2025" s="9">
        <v>1721536.5294189453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21536.5294189453</v>
      </c>
      <c r="E2026" s="9">
        <v>1721536.5294189453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565909604.27923203</v>
      </c>
      <c r="E2027" s="9">
        <v>1721536.5294189453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21536.5294189453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328.72355283116667</v>
      </c>
      <c r="E2029" s="9">
        <v>1721536.5294189453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240333.54522705078</v>
      </c>
      <c r="E2030" s="9">
        <v>1721536.5294189453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440281678.38765728</v>
      </c>
      <c r="E2031" s="9">
        <v>1721536.5294189453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3960409269280413</v>
      </c>
      <c r="E2032" s="9">
        <v>1721536.5294189453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55.74925124374886</v>
      </c>
      <c r="E2033" s="9">
        <v>1721536.5294189453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21536.5294189453</v>
      </c>
      <c r="E2034" s="9">
        <v>1721536.5294189453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1770885933.256485</v>
      </c>
      <c r="E2035" s="9">
        <v>1721536.5294189453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1</v>
      </c>
      <c r="E2036" s="9">
        <v>1721536.5294189453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1028.6659057151671</v>
      </c>
      <c r="E2037" s="9">
        <v>1721536.5294189453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21536.5294189453</v>
      </c>
      <c r="E2038" s="9">
        <v>1721536.5294189453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1770885933.256485</v>
      </c>
      <c r="E2039" s="9">
        <v>1721536.5294189453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1</v>
      </c>
      <c r="E2040" s="9">
        <v>1721536.5294189453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1028.6659057151671</v>
      </c>
      <c r="E2041" s="9">
        <v>1721536.5294189453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285772.10522460938</v>
      </c>
      <c r="E2042" s="9">
        <v>1721536.5294189453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610928750.79984319</v>
      </c>
      <c r="E2043" s="9">
        <v>1721536.5294189453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6599828138474845</v>
      </c>
      <c r="E2044" s="9">
        <v>1721536.5294189453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354.87411411830129</v>
      </c>
      <c r="E2045" s="9">
        <v>1721536.5294189453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285772.10522460938</v>
      </c>
      <c r="E2046" s="9">
        <v>1721536.5294189453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610928750.79984319</v>
      </c>
      <c r="E2047" s="9">
        <v>1721536.5294189453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6599828138474845</v>
      </c>
      <c r="E2048" s="9">
        <v>1721536.5294189453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354.87411411830129</v>
      </c>
      <c r="E2049" s="9">
        <v>1721536.5294189453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21536.5294189453</v>
      </c>
      <c r="E2050" s="9">
        <v>1721536.5294189453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719675504.06898451</v>
      </c>
      <c r="E2051" s="9">
        <v>1721536.5294189453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21536.5294189453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418.04254035311703</v>
      </c>
      <c r="E2053" s="9">
        <v>1721536.5294189453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21536.5294189453</v>
      </c>
      <c r="E2054" s="9">
        <v>1721536.5294189453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123420584.4038143</v>
      </c>
      <c r="E2055" s="9">
        <v>1721536.5294189453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21536.5294189453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652.56854281389678</v>
      </c>
      <c r="E2057" s="9">
        <v>1721536.5294189453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287844.57055664062</v>
      </c>
      <c r="E2058" s="9">
        <v>1721536.5294189453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893670096.39259613</v>
      </c>
      <c r="E2059" s="9">
        <v>1721536.5294189453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6720212765615505</v>
      </c>
      <c r="E2060" s="9">
        <v>1721536.5294189453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519.11189865615484</v>
      </c>
      <c r="E2061" s="9">
        <v>1721536.5294189453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21536.5294189453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246204747.53992537</v>
      </c>
      <c r="E2063" s="9">
        <v>1721536.5294189453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21536.5294189453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143.01453575488441</v>
      </c>
      <c r="E2065" s="9">
        <v>1721536.5294189453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285772.10522460938</v>
      </c>
      <c r="E2066" s="9">
        <v>1721536.5294189453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647465348.85267079</v>
      </c>
      <c r="E2067" s="9">
        <v>1721536.5294189453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6599828138474845</v>
      </c>
      <c r="E2068" s="9">
        <v>1721536.5294189453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376.09736290127046</v>
      </c>
      <c r="E2069" s="9">
        <v>1721536.5294189453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13207.776977539062</v>
      </c>
      <c r="E2070" s="9">
        <v>1721536.5294189453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36536598.052827537</v>
      </c>
      <c r="E2071" s="9">
        <v>1721536.5294189453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76720863901720195</v>
      </c>
      <c r="E2072" s="9">
        <v>1721536.5294189453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21.223248782969133</v>
      </c>
      <c r="E2073" s="9">
        <v>1721536.5294189453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231369.07879638672</v>
      </c>
      <c r="E2074" s="9">
        <v>1721536.5294189453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03745080.33482975</v>
      </c>
      <c r="E2075" s="9">
        <v>1721536.5294189453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343968454009388</v>
      </c>
      <c r="E2076" s="9">
        <v>1721536.5294189453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34.52600246077972</v>
      </c>
      <c r="E2077" s="9">
        <v>1721536.5294189453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21536.5294189453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21536.5294189453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21536.5294189453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21536.5294189453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371304.27395629883</v>
      </c>
      <c r="E2082" s="9">
        <v>1728935.5716552734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221506233.8920085</v>
      </c>
      <c r="E2083" s="9">
        <v>1728935.5716552734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1475888404610366</v>
      </c>
      <c r="E2084" s="9">
        <v>1728935.5716552734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706.50766513094823</v>
      </c>
      <c r="E2085" s="9">
        <v>1728935.5716552734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28935.5716552734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28935.5716552734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28935.5716552734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28935.5716552734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28935.5716552734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28935.5716552734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28935.5716552734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28935.5716552734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28935.5716552734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28935.5716552734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28935.5716552734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28935.5716552734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28935.5716552734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28935.5716552734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28935.5716552734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28935.5716552734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28935.5716552734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28935.5716552734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28935.5716552734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28935.5716552734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28935.5716552734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28935.5716552734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28935.5716552734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28935.5716552734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28935.5716552734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28935.5716552734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28935.5716552734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28935.5716552734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28935.5716552734</v>
      </c>
      <c r="E2114" s="9">
        <v>1728935.5716552734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2482785638.8375311</v>
      </c>
      <c r="E2115" s="9">
        <v>1728935.5716552734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28935.5716552734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1436.0197566301015</v>
      </c>
      <c r="E2117" s="9">
        <v>1728935.5716552734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28935.5716552734</v>
      </c>
      <c r="E2118" s="9">
        <v>1728935.5716552734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2482785638.8375311</v>
      </c>
      <c r="E2119" s="9">
        <v>1728935.5716552734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28935.5716552734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1436.0197566301015</v>
      </c>
      <c r="E2121" s="9">
        <v>1728935.5716552734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28935.5716552734</v>
      </c>
      <c r="E2122" s="9">
        <v>1728935.5716552734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2482785638.8375311</v>
      </c>
      <c r="E2123" s="9">
        <v>1728935.5716552734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28935.5716552734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1436.0197566301015</v>
      </c>
      <c r="E2125" s="9">
        <v>1728935.5716552734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28935.5716552734</v>
      </c>
      <c r="E2126" s="9">
        <v>1728935.5716552734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886579772.77209437</v>
      </c>
      <c r="E2127" s="9">
        <v>1728935.5716552734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28935.5716552734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512.78936433894285</v>
      </c>
      <c r="E2129" s="9">
        <v>1728935.5716552734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407549.17483520508</v>
      </c>
      <c r="E2130" s="9">
        <v>1728935.5716552734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987761049.75536048</v>
      </c>
      <c r="E2131" s="9">
        <v>1728935.5716552734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23572259227972256</v>
      </c>
      <c r="E2132" s="9">
        <v>1728935.5716552734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71.31165900513201</v>
      </c>
      <c r="E2133" s="9">
        <v>1728935.5716552734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28935.5716552734</v>
      </c>
      <c r="E2134" s="9">
        <v>1728935.5716552734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3470546688.5928917</v>
      </c>
      <c r="E2135" s="9">
        <v>1728935.5716552734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28935.5716552734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2007.3314156352335</v>
      </c>
      <c r="E2137" s="9">
        <v>1728935.5716552734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28935.5716552734</v>
      </c>
      <c r="E2138" s="9">
        <v>1728935.5716552734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3470546688.5928917</v>
      </c>
      <c r="E2139" s="9">
        <v>1728935.5716552734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28935.5716552734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2007.3314156352335</v>
      </c>
      <c r="E2141" s="9">
        <v>1728935.5716552734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460319.74406433105</v>
      </c>
      <c r="E2142" s="9">
        <v>1728935.5716552734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1213830507.8456571</v>
      </c>
      <c r="E2143" s="9">
        <v>1728935.5716552734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26624459095582342</v>
      </c>
      <c r="E2144" s="9">
        <v>1728935.5716552734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702.06809770449831</v>
      </c>
      <c r="E2145" s="9">
        <v>1728935.5716552734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460319.74406433105</v>
      </c>
      <c r="E2146" s="9">
        <v>1728935.5716552734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1213830507.8456571</v>
      </c>
      <c r="E2147" s="9">
        <v>1728935.5716552734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26624459095582342</v>
      </c>
      <c r="E2148" s="9">
        <v>1728935.5716552734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702.06809770449831</v>
      </c>
      <c r="E2149" s="9">
        <v>1728935.5716552734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28935.5716552734</v>
      </c>
      <c r="E2150" s="9">
        <v>1728935.5716552734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268955130.991874</v>
      </c>
      <c r="E2151" s="9">
        <v>1728935.5716552734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28935.5716552734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733.95165892560317</v>
      </c>
      <c r="E2153" s="9">
        <v>1728935.5716552734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28935.5716552734</v>
      </c>
      <c r="E2154" s="9">
        <v>1728935.5716552734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08086006.664103</v>
      </c>
      <c r="E2155" s="9">
        <v>1728935.5716552734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28935.5716552734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19.2970294698912</v>
      </c>
      <c r="E2157" s="9">
        <v>1728935.5716552734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462838.70304870605</v>
      </c>
      <c r="E2158" s="9">
        <v>1728935.5716552734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1744804105.1406186</v>
      </c>
      <c r="E2159" s="9">
        <v>1728935.5716552734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26770153303375371</v>
      </c>
      <c r="E2160" s="9">
        <v>1728935.5716552734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1009.1782098451203</v>
      </c>
      <c r="E2161" s="9">
        <v>1728935.5716552734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28935.5716552734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382343423.2118299</v>
      </c>
      <c r="E2163" s="9">
        <v>1728935.5716552734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28935.5716552734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221.14382367977797</v>
      </c>
      <c r="E2165" s="9">
        <v>1728935.5716552734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460319.74406433105</v>
      </c>
      <c r="E2166" s="9">
        <v>1728935.5716552734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1362460681.9287884</v>
      </c>
      <c r="E2167" s="9">
        <v>1728935.5716552734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26624459095582342</v>
      </c>
      <c r="E2168" s="9">
        <v>1728935.5716552734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788.0343861653422</v>
      </c>
      <c r="E2169" s="9">
        <v>1728935.5716552734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1071.08203125</v>
      </c>
      <c r="E2170" s="9">
        <v>1728935.5716552734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48630174.08313149</v>
      </c>
      <c r="E2171" s="9">
        <v>1728935.5716552734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29539031337272346</v>
      </c>
      <c r="E2172" s="9">
        <v>1728935.5716552734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85.966288460844027</v>
      </c>
      <c r="E2173" s="9">
        <v>1728935.5716552734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371304.27395629883</v>
      </c>
      <c r="E2174" s="9">
        <v>1728935.5716552734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839130875.67222893</v>
      </c>
      <c r="E2175" s="9">
        <v>1728935.5716552734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1475888404610366</v>
      </c>
      <c r="E2176" s="9">
        <v>1728935.5716552734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85.3453705442879</v>
      </c>
      <c r="E2177" s="9">
        <v>1728935.5716552734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28935.5716552734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28935.5716552734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28935.5716552734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28935.5716552734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558196.97508239746</v>
      </c>
      <c r="E2182" s="9">
        <v>1724459.8235549927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326242447.9909408</v>
      </c>
      <c r="E2183" s="9">
        <v>1724459.8235549927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32369381266979497</v>
      </c>
      <c r="E2184" s="9">
        <v>1724459.8235549927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769.07703495050271</v>
      </c>
      <c r="E2185" s="9">
        <v>1724459.8235549927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24459.8235549927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24459.8235549927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24459.8235549927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24459.8235549927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24459.8235549927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24459.8235549927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24459.8235549927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24459.8235549927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24459.8235549927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24459.8235549927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24459.8235549927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24459.8235549927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24459.8235549927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24459.8235549927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24459.8235549927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24459.8235549927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24459.8235549927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24459.8235549927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24459.8235549927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24459.8235549927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24459.8235549927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24459.8235549927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24459.8235549927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24459.8235549927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24459.8235549927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24459.8235549927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24459.8235549927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24459.8235549927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23008.989692688</v>
      </c>
      <c r="E2214" s="9">
        <v>1724459.8235549927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3541839448.9180074</v>
      </c>
      <c r="E2215" s="9">
        <v>1724459.8235549927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0.99915867343356612</v>
      </c>
      <c r="E2216" s="9">
        <v>1724459.8235549927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2053.8834251391645</v>
      </c>
      <c r="E2217" s="9">
        <v>1724459.8235549927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23008.989692688</v>
      </c>
      <c r="E2218" s="9">
        <v>1724459.8235549927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3541839448.9180074</v>
      </c>
      <c r="E2219" s="9">
        <v>1724459.8235549927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0.99915867343356612</v>
      </c>
      <c r="E2220" s="9">
        <v>1724459.8235549927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2053.8834251391645</v>
      </c>
      <c r="E2221" s="9">
        <v>1724459.8235549927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23008.989692688</v>
      </c>
      <c r="E2222" s="9">
        <v>1724459.8235549927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3541839448.9180074</v>
      </c>
      <c r="E2223" s="9">
        <v>1724459.8235549927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0.99915867343356612</v>
      </c>
      <c r="E2224" s="9">
        <v>1724459.8235549927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2053.8834251391645</v>
      </c>
      <c r="E2225" s="9">
        <v>1724459.8235549927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24459.8235549927</v>
      </c>
      <c r="E2226" s="9">
        <v>1724459.8235549927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100570242.7206361</v>
      </c>
      <c r="E2227" s="9">
        <v>1724459.8235549927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24459.8235549927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638.21158816666343</v>
      </c>
      <c r="E2229" s="9">
        <v>1724459.8235549927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596224.60612487793</v>
      </c>
      <c r="E2230" s="9">
        <v>1724459.8235549927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166869550.1571913</v>
      </c>
      <c r="E2231" s="9">
        <v>1724459.8235549927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34574572163458955</v>
      </c>
      <c r="E2232" s="9">
        <v>1724459.8235549927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676.65800862305798</v>
      </c>
      <c r="E2233" s="9">
        <v>1724459.8235549927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24459.8235549927</v>
      </c>
      <c r="E2234" s="9">
        <v>1724459.8235549927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4708708999.0751982</v>
      </c>
      <c r="E2235" s="9">
        <v>1724459.8235549927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24459.8235549927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2730.5414337622219</v>
      </c>
      <c r="E2237" s="9">
        <v>1724459.8235549927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24459.8235549927</v>
      </c>
      <c r="E2238" s="9">
        <v>1724459.8235549927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4708708999.0751982</v>
      </c>
      <c r="E2239" s="9">
        <v>1724459.8235549927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24459.8235549927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2730.5414337622219</v>
      </c>
      <c r="E2241" s="9">
        <v>1724459.8235549927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597905.71401977539</v>
      </c>
      <c r="E2242" s="9">
        <v>1724459.8235549927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1976894160.2262688</v>
      </c>
      <c r="E2243" s="9">
        <v>1724459.8235549927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34672058220944008</v>
      </c>
      <c r="E2244" s="9">
        <v>1724459.8235549927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1146.3845856094692</v>
      </c>
      <c r="E2245" s="9">
        <v>1724459.8235549927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597905.71401977539</v>
      </c>
      <c r="E2246" s="9">
        <v>1724459.8235549927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1976894160.2262688</v>
      </c>
      <c r="E2247" s="9">
        <v>1724459.8235549927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34672058220944008</v>
      </c>
      <c r="E2248" s="9">
        <v>1724459.8235549927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1146.3845856094692</v>
      </c>
      <c r="E2249" s="9">
        <v>1724459.8235549927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24459.8235549927</v>
      </c>
      <c r="E2250" s="9">
        <v>1724459.8235549927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1564945288.6917384</v>
      </c>
      <c r="E2251" s="9">
        <v>1724459.8235549927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24459.8235549927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907.49883952969492</v>
      </c>
      <c r="E2253" s="9">
        <v>1724459.8235549927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24459.8235549927</v>
      </c>
      <c r="E2254" s="9">
        <v>1724459.8235549927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2426812690.7115769</v>
      </c>
      <c r="E2255" s="9">
        <v>1724459.8235549927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24459.8235549927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407.2886231171663</v>
      </c>
      <c r="E2257" s="9">
        <v>1724459.8235549927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606140.43930053711</v>
      </c>
      <c r="E2258" s="9">
        <v>1724459.8235549927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2750502785.7234864</v>
      </c>
      <c r="E2259" s="9">
        <v>1724459.8235549927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35149583134443341</v>
      </c>
      <c r="E2260" s="9">
        <v>1724459.8235549927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1594.9938341000575</v>
      </c>
      <c r="E2261" s="9">
        <v>1724459.8235549927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24459.8235549927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468606477.35986483</v>
      </c>
      <c r="E2263" s="9">
        <v>1724459.8235549927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24459.8235549927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271.74102345500137</v>
      </c>
      <c r="E2265" s="9">
        <v>1724459.8235549927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599356.54788208008</v>
      </c>
      <c r="E2266" s="9">
        <v>1724459.8235549927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2281896308.3636217</v>
      </c>
      <c r="E2267" s="9">
        <v>1724459.8235549927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34756190877587395</v>
      </c>
      <c r="E2268" s="9">
        <v>1724459.8235549927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1323.2528106450561</v>
      </c>
      <c r="E2269" s="9">
        <v>1724459.8235549927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80192.624938964844</v>
      </c>
      <c r="E2270" s="9">
        <v>1724459.8235549927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305002148.13735271</v>
      </c>
      <c r="E2271" s="9">
        <v>1724459.8235549927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46503040455675493</v>
      </c>
      <c r="E2272" s="9">
        <v>1724459.8235549927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176.86822503558676</v>
      </c>
      <c r="E2273" s="9">
        <v>1724459.8235549927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558196.97508239746</v>
      </c>
      <c r="E2274" s="9">
        <v>1724459.8235549927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861867402.01983845</v>
      </c>
      <c r="E2275" s="9">
        <v>1724459.8235549927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32369381266979497</v>
      </c>
      <c r="E2276" s="9">
        <v>1724459.8235549927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499.78978358747116</v>
      </c>
      <c r="E2277" s="9">
        <v>1724459.8235549927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24459.8235549927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24459.8235549927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24459.8235549927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24459.8235549927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620191.47164916992</v>
      </c>
      <c r="E2282" s="9">
        <v>1728561.5107574463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1816564010.6574709</v>
      </c>
      <c r="E2283" s="9">
        <v>1728561.5107574463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35879051326174988</v>
      </c>
      <c r="E2284" s="9">
        <v>1728561.5107574463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050.9108292371166</v>
      </c>
      <c r="E2285" s="9">
        <v>1728561.5107574463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28561.5107574463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28561.5107574463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28561.5107574463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28561.5107574463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28561.5107574463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28561.5107574463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28561.5107574463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28561.5107574463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28561.5107574463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28561.5107574463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28561.5107574463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28561.5107574463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28561.5107574463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28561.5107574463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28561.5107574463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28561.5107574463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28561.5107574463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28561.5107574463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28561.5107574463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28561.5107574463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28561.5107574463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28561.5107574463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28561.5107574463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28561.5107574463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28561.5107574463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28561.5107574463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28561.5107574463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28561.5107574463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727506.3589019775</v>
      </c>
      <c r="E2314" s="9">
        <v>1728561.5107574463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5336794623.1955338</v>
      </c>
      <c r="E2315" s="9">
        <v>1728561.5107574463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99938957806887274</v>
      </c>
      <c r="E2316" s="9">
        <v>1728561.5107574463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3087.4195624412459</v>
      </c>
      <c r="E2317" s="9">
        <v>1728561.5107574463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727506.3589019775</v>
      </c>
      <c r="E2318" s="9">
        <v>1728561.5107574463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5336794623.1955338</v>
      </c>
      <c r="E2319" s="9">
        <v>1728561.5107574463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99938957806887274</v>
      </c>
      <c r="E2320" s="9">
        <v>1728561.5107574463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3087.4195624412459</v>
      </c>
      <c r="E2321" s="9">
        <v>1728561.5107574463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727506.3589019775</v>
      </c>
      <c r="E2322" s="9">
        <v>1728561.5107574463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5336794623.1955338</v>
      </c>
      <c r="E2323" s="9">
        <v>1728561.5107574463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99938957806887274</v>
      </c>
      <c r="E2324" s="9">
        <v>1728561.5107574463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3087.4195624412459</v>
      </c>
      <c r="E2325" s="9">
        <v>1728561.5107574463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28561.5107574463</v>
      </c>
      <c r="E2326" s="9">
        <v>1728561.5107574463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384526490.3834622</v>
      </c>
      <c r="E2327" s="9">
        <v>1728561.5107574463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28561.5107574463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800.97033386840258</v>
      </c>
      <c r="E2329" s="9">
        <v>1728561.5107574463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664213.79244995117</v>
      </c>
      <c r="E2330" s="9">
        <v>1728561.5107574463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1513468605.5026901</v>
      </c>
      <c r="E2331" s="9">
        <v>1728561.5107574463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38425811769862694</v>
      </c>
      <c r="E2332" s="9">
        <v>1728561.5107574463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875.56537391573431</v>
      </c>
      <c r="E2333" s="9">
        <v>1728561.5107574463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28561.5107574463</v>
      </c>
      <c r="E2334" s="9">
        <v>1728561.5107574463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6850263228.6982231</v>
      </c>
      <c r="E2335" s="9">
        <v>1728561.5107574463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28561.5107574463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3962.9849363569797</v>
      </c>
      <c r="E2337" s="9">
        <v>1728561.5107574463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28561.5107574463</v>
      </c>
      <c r="E2338" s="9">
        <v>1728561.5107574463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6850263228.6982231</v>
      </c>
      <c r="E2339" s="9">
        <v>1728561.5107574463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28561.5107574463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3962.9849363569797</v>
      </c>
      <c r="E2341" s="9">
        <v>1728561.5107574463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827972.07026672363</v>
      </c>
      <c r="E2342" s="9">
        <v>1728561.5107574463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3285477227.0549355</v>
      </c>
      <c r="E2343" s="9">
        <v>1728561.5107574463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4789948550363769</v>
      </c>
      <c r="E2344" s="9">
        <v>1728561.5107574463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1900.7002103241655</v>
      </c>
      <c r="E2345" s="9">
        <v>1728561.5107574463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827972.07026672363</v>
      </c>
      <c r="E2346" s="9">
        <v>1728561.5107574463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3285477227.0549355</v>
      </c>
      <c r="E2347" s="9">
        <v>1728561.5107574463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4789948550363769</v>
      </c>
      <c r="E2348" s="9">
        <v>1728561.5107574463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1900.7002103241655</v>
      </c>
      <c r="E2349" s="9">
        <v>1728561.5107574463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28561.5107574463</v>
      </c>
      <c r="E2350" s="9">
        <v>1728561.5107574463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051317396.1405978</v>
      </c>
      <c r="E2351" s="9">
        <v>1728561.5107574463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28561.5107574463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186.71935211708</v>
      </c>
      <c r="E2353" s="9">
        <v>1728561.5107574463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28561.5107574463</v>
      </c>
      <c r="E2354" s="9">
        <v>1728561.5107574463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3201090501.0409331</v>
      </c>
      <c r="E2355" s="9">
        <v>1728561.5107574463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28561.5107574463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1851.8811631055191</v>
      </c>
      <c r="E2357" s="9">
        <v>1728561.5107574463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829027.22212219238</v>
      </c>
      <c r="E2358" s="9">
        <v>1728561.5107574463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4219400037.5744333</v>
      </c>
      <c r="E2359" s="9">
        <v>1728561.5107574463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4796052769675041</v>
      </c>
      <c r="E2360" s="9">
        <v>1728561.5107574463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2440.9892337157935</v>
      </c>
      <c r="E2361" s="9">
        <v>1728561.5107574463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28561.5107574463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570227309.91714287</v>
      </c>
      <c r="E2363" s="9">
        <v>1728561.5107574463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28561.5107574463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329.88546046433277</v>
      </c>
      <c r="E2365" s="9">
        <v>1728561.5107574463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829027.22212219238</v>
      </c>
      <c r="E2366" s="9">
        <v>1728561.5107574463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3649172727.6572905</v>
      </c>
      <c r="E2367" s="9">
        <v>1728561.5107574463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4796052769675041</v>
      </c>
      <c r="E2368" s="9">
        <v>1728561.5107574463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2111.103773251461</v>
      </c>
      <c r="E2369" s="9">
        <v>1728561.5107574463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128465.82385253906</v>
      </c>
      <c r="E2370" s="9">
        <v>1728561.5107574463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363695500.60235518</v>
      </c>
      <c r="E2371" s="9">
        <v>1728561.5107574463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074319498064171305</v>
      </c>
      <c r="E2372" s="9">
        <v>1728561.5107574463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210.40356292729541</v>
      </c>
      <c r="E2373" s="9">
        <v>1728561.5107574463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620191.47164916992</v>
      </c>
      <c r="E2374" s="9">
        <v>1728561.5107574463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149773104.9003351</v>
      </c>
      <c r="E2375" s="9">
        <v>1728561.5107574463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35879051326174988</v>
      </c>
      <c r="E2376" s="9">
        <v>1728561.5107574463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665.16181098843902</v>
      </c>
      <c r="E2377" s="9">
        <v>1728561.5107574463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28561.5107574463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28561.5107574463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28561.5107574463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28561.5107574463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860979.083984375</v>
      </c>
      <c r="E2382" s="9">
        <v>1724465.2324523926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2637713088.4167142</v>
      </c>
      <c r="E2383" s="9">
        <v>1724465.2324523926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49927308929270864</v>
      </c>
      <c r="E2384" s="9">
        <v>1724465.2324523926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529.5832231222057</v>
      </c>
      <c r="E2385" s="9">
        <v>1724465.2324523926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24465.2324523926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24465.2324523926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24465.2324523926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24465.2324523926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24465.2324523926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24465.2324523926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24465.2324523926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24465.2324523926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24465.2324523926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24465.2324523926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24465.2324523926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24465.2324523926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24465.2324523926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24465.2324523926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24465.2324523926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24465.2324523926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24465.2324523926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24465.2324523926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24465.2324523926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24465.2324523926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24465.2324523926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24465.2324523926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24465.2324523926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24465.2324523926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24465.2324523926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24465.2324523926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24465.2324523926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24465.2324523926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24465.2324523926</v>
      </c>
      <c r="E2414" s="9">
        <v>1724465.2324523926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6945770276.4931793</v>
      </c>
      <c r="E2415" s="9">
        <v>1724465.2324523926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24465.2324523926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4027.7821470575409</v>
      </c>
      <c r="E2417" s="9">
        <v>1724465.2324523926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24465.2324523926</v>
      </c>
      <c r="E2418" s="9">
        <v>1724465.2324523926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6945770276.4931793</v>
      </c>
      <c r="E2419" s="9">
        <v>1724465.2324523926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24465.2324523926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4027.7821470575409</v>
      </c>
      <c r="E2421" s="9">
        <v>1724465.2324523926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24465.2324523926</v>
      </c>
      <c r="E2422" s="9">
        <v>1724465.2324523926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6945770276.4931793</v>
      </c>
      <c r="E2423" s="9">
        <v>1724465.2324523926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24465.2324523926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4027.7821470575409</v>
      </c>
      <c r="E2425" s="9">
        <v>1724465.2324523926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24465.2324523926</v>
      </c>
      <c r="E2426" s="9">
        <v>1724465.2324523926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1643337268.2246625</v>
      </c>
      <c r="E2427" s="9">
        <v>1724465.2324523926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24465.2324523926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952.95471158188764</v>
      </c>
      <c r="E2429" s="9">
        <v>1724465.2324523926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901129.99133300781</v>
      </c>
      <c r="E2430" s="9">
        <v>1724465.2324523926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1937242248.0186162</v>
      </c>
      <c r="E2431" s="9">
        <v>1724465.2324523926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52255619561056321</v>
      </c>
      <c r="E2432" s="9">
        <v>1724465.2324523926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123.3872458325122</v>
      </c>
      <c r="E2433" s="9">
        <v>1724465.2324523926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24465.2324523926</v>
      </c>
      <c r="E2434" s="9">
        <v>1724465.2324523926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8883012524.511795</v>
      </c>
      <c r="E2435" s="9">
        <v>1724465.2324523926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24465.2324523926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5151.1693928900531</v>
      </c>
      <c r="E2437" s="9">
        <v>1724465.2324523926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24465.2324523926</v>
      </c>
      <c r="E2438" s="9">
        <v>1724465.2324523926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8883012524.511795</v>
      </c>
      <c r="E2439" s="9">
        <v>1724465.2324523926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24465.2324523926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5151.1693928900531</v>
      </c>
      <c r="E2441" s="9">
        <v>1724465.2324523926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941296.03388977051</v>
      </c>
      <c r="E2442" s="9">
        <v>1724465.2324523926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4321529092.4328566</v>
      </c>
      <c r="E2443" s="9">
        <v>1724465.2324523926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54584807868299945</v>
      </c>
      <c r="E2444" s="9">
        <v>1724465.2324523926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2506.0111454303624</v>
      </c>
      <c r="E2445" s="9">
        <v>1724465.2324523926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941296.03388977051</v>
      </c>
      <c r="E2446" s="9">
        <v>1724465.2324523926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4321529092.4328566</v>
      </c>
      <c r="E2447" s="9">
        <v>1724465.2324523926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54584807868299945</v>
      </c>
      <c r="E2448" s="9">
        <v>1724465.2324523926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2506.0111454303624</v>
      </c>
      <c r="E2449" s="9">
        <v>1724465.2324523926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24465.2324523926</v>
      </c>
      <c r="E2450" s="9">
        <v>1724465.2324523926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2624241184.0603232</v>
      </c>
      <c r="E2451" s="9">
        <v>1724465.2324523926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24465.2324523926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521.7710016271787</v>
      </c>
      <c r="E2453" s="9">
        <v>1724465.2324523926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24465.2324523926</v>
      </c>
      <c r="E2454" s="9">
        <v>1724465.2324523926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4281050356.6413765</v>
      </c>
      <c r="E2455" s="9">
        <v>1724465.2324523926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24465.2324523926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2482.537934704093</v>
      </c>
      <c r="E2457" s="9">
        <v>1724465.2324523926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943306.87666320801</v>
      </c>
      <c r="E2458" s="9">
        <v>1724465.2324523926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5297867497.3166809</v>
      </c>
      <c r="E2459" s="9">
        <v>1724465.2324523926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54701414613138621</v>
      </c>
      <c r="E2460" s="9">
        <v>1724465.2324523926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3072.1799417100974</v>
      </c>
      <c r="E2461" s="9">
        <v>1724465.2324523926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24465.2324523926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695905329.44626164</v>
      </c>
      <c r="E2463" s="9">
        <v>1724465.2324523926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24465.2324523926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403.54848352413711</v>
      </c>
      <c r="E2465" s="9">
        <v>1724465.2324523926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941296.03388977051</v>
      </c>
      <c r="E2466" s="9">
        <v>1724465.2324523926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4601962167.8704195</v>
      </c>
      <c r="E2467" s="9">
        <v>1724465.2324523926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54584807868299945</v>
      </c>
      <c r="E2468" s="9">
        <v>1724465.2324523926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2668.6314581859606</v>
      </c>
      <c r="E2469" s="9">
        <v>1724465.2324523926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103478.39990234375</v>
      </c>
      <c r="E2470" s="9">
        <v>1724465.2324523926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280433075.43756288</v>
      </c>
      <c r="E2471" s="9">
        <v>1724465.2324523926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060006080699687568</v>
      </c>
      <c r="E2472" s="9">
        <v>1724465.2324523926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162.62031275559789</v>
      </c>
      <c r="E2473" s="9">
        <v>1724465.2324523926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860979.083984375</v>
      </c>
      <c r="E2474" s="9">
        <v>1724465.2324523926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1656809172.5810533</v>
      </c>
      <c r="E2475" s="9">
        <v>1724465.2324523926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49927308929270864</v>
      </c>
      <c r="E2476" s="9">
        <v>1724465.2324523926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960.76693307691426</v>
      </c>
      <c r="E2477" s="9">
        <v>1724465.2324523926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24465.2324523926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24465.2324523926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24465.2324523926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24465.2324523926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075620.3254089355</v>
      </c>
      <c r="E2482" s="9">
        <v>1727309.5965805054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3656699744.6330066</v>
      </c>
      <c r="E2483" s="9">
        <v>1727309.5965805054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2271426473766123</v>
      </c>
      <c r="E2484" s="9">
        <v>1727309.5965805054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2116.9915062546097</v>
      </c>
      <c r="E2485" s="9">
        <v>1727309.5965805054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27309.5965805054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27309.5965805054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27309.5965805054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27309.5965805054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27309.5965805054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27309.5965805054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27309.5965805054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27309.5965805054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27309.5965805054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27309.5965805054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27309.5965805054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27309.5965805054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27309.5965805054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27309.5965805054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27309.5965805054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27309.5965805054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27309.5965805054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27309.5965805054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27309.5965805054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27309.5965805054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27309.5965805054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27309.5965805054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27309.5965805054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27309.5965805054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27309.5965805054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27309.5965805054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27309.5965805054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27309.5965805054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727309.5965805054</v>
      </c>
      <c r="E2514" s="9">
        <v>1727309.5965805054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9225736402.6826401</v>
      </c>
      <c r="E2515" s="9">
        <v>1727309.5965805054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1</v>
      </c>
      <c r="E2516" s="9">
        <v>1727309.5965805054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5341.101804185254</v>
      </c>
      <c r="E2517" s="9">
        <v>1727309.5965805054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727309.5965805054</v>
      </c>
      <c r="E2518" s="9">
        <v>1727309.5965805054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9225736402.6826401</v>
      </c>
      <c r="E2519" s="9">
        <v>1727309.5965805054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1</v>
      </c>
      <c r="E2520" s="9">
        <v>1727309.5965805054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5341.101804185254</v>
      </c>
      <c r="E2521" s="9">
        <v>1727309.5965805054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727309.5965805054</v>
      </c>
      <c r="E2522" s="9">
        <v>1727309.5965805054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9225736402.6826401</v>
      </c>
      <c r="E2523" s="9">
        <v>1727309.5965805054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1</v>
      </c>
      <c r="E2524" s="9">
        <v>1727309.5965805054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5341.101804185254</v>
      </c>
      <c r="E2525" s="9">
        <v>1727309.5965805054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27309.5965805054</v>
      </c>
      <c r="E2526" s="9">
        <v>1727309.5965805054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1930189043.9493206</v>
      </c>
      <c r="E2527" s="9">
        <v>1727309.5965805054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27309.5965805054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117.4540150592857</v>
      </c>
      <c r="E2529" s="9">
        <v>1727309.5965805054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05652.1534729004</v>
      </c>
      <c r="E2530" s="9">
        <v>1727309.5965805054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130790456.5297179</v>
      </c>
      <c r="E2531" s="9">
        <v>1727309.5965805054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401007414430635</v>
      </c>
      <c r="E2532" s="9">
        <v>1727309.5965805054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812.524206851878</v>
      </c>
      <c r="E2533" s="9">
        <v>1727309.5965805054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27309.5965805054</v>
      </c>
      <c r="E2534" s="9">
        <v>1727309.5965805054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12356526859.212358</v>
      </c>
      <c r="E2535" s="9">
        <v>1727309.5965805054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27309.5965805054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7153.6260110371322</v>
      </c>
      <c r="E2537" s="9">
        <v>1727309.5965805054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27309.5965805054</v>
      </c>
      <c r="E2538" s="9">
        <v>1727309.5965805054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12356526859.212358</v>
      </c>
      <c r="E2539" s="9">
        <v>1727309.5965805054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27309.5965805054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7153.6260110371322</v>
      </c>
      <c r="E2541" s="9">
        <v>1727309.5965805054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118004.7841033936</v>
      </c>
      <c r="E2542" s="9">
        <v>1727309.5965805054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5891623401.4190664</v>
      </c>
      <c r="E2543" s="9">
        <v>1727309.5965805054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64725211179088493</v>
      </c>
      <c r="E2544" s="9">
        <v>1727309.5965805054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3410.8670576962622</v>
      </c>
      <c r="E2545" s="9">
        <v>1727309.5965805054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118004.7841033936</v>
      </c>
      <c r="E2546" s="9">
        <v>1727309.5965805054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5891623401.4190664</v>
      </c>
      <c r="E2547" s="9">
        <v>1727309.5965805054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64725211179088493</v>
      </c>
      <c r="E2548" s="9">
        <v>1727309.5965805054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3410.8670576962622</v>
      </c>
      <c r="E2549" s="9">
        <v>1727309.5965805054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27309.5965805054</v>
      </c>
      <c r="E2550" s="9">
        <v>1727309.5965805054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334113001.2635736</v>
      </c>
      <c r="E2551" s="9">
        <v>1727309.5965805054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27309.5965805054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1930.2347464889913</v>
      </c>
      <c r="E2553" s="9">
        <v>1727309.5965805054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27309.5965805054</v>
      </c>
      <c r="E2554" s="9">
        <v>1727309.5965805054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586888788.5823269</v>
      </c>
      <c r="E2555" s="9">
        <v>1727309.5965805054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27309.5965805054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234.4455213138954</v>
      </c>
      <c r="E2557" s="9">
        <v>1727309.5965805054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131901.2208099365</v>
      </c>
      <c r="E2558" s="9">
        <v>1727309.5965805054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7585410025.1642342</v>
      </c>
      <c r="E2559" s="9">
        <v>1727309.5965805054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65529724552606083</v>
      </c>
      <c r="E2560" s="9">
        <v>1727309.5965805054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4391.4594350548423</v>
      </c>
      <c r="E2561" s="9">
        <v>1727309.5965805054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27309.5965805054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815771954.53420365</v>
      </c>
      <c r="E2563" s="9">
        <v>1727309.5965805054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27309.5965805054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472.27894533160645</v>
      </c>
      <c r="E2565" s="9">
        <v>1727309.5965805054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121974.5768280029</v>
      </c>
      <c r="E2566" s="9">
        <v>1727309.5965805054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6769638070.6300306</v>
      </c>
      <c r="E2567" s="9">
        <v>1727309.5965805054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64955036378489239</v>
      </c>
      <c r="E2568" s="9">
        <v>1727309.5965805054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3919.1804897232364</v>
      </c>
      <c r="E2569" s="9">
        <v>1727309.5965805054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259994.39984130859</v>
      </c>
      <c r="E2570" s="9">
        <v>1727309.5965805054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878014669.21096456</v>
      </c>
      <c r="E2571" s="9">
        <v>1727309.5965805054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5051986068740106</v>
      </c>
      <c r="E2572" s="9">
        <v>1727309.5965805054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508.313432026974</v>
      </c>
      <c r="E2573" s="9">
        <v>1727309.5965805054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075620.3254089355</v>
      </c>
      <c r="E2574" s="9">
        <v>1727309.5965805054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2252775787.3187537</v>
      </c>
      <c r="E2575" s="9">
        <v>1727309.5965805054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2271426473766123</v>
      </c>
      <c r="E2576" s="9">
        <v>1727309.5965805054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304.2107748249043</v>
      </c>
      <c r="E2577" s="9">
        <v>1727309.5965805054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27309.5965805054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27309.5965805054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27309.5965805054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27309.5965805054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147029.032371521</v>
      </c>
      <c r="E2582" s="9">
        <v>1724929.0217895508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755860663.4265203</v>
      </c>
      <c r="E2583" s="9">
        <v>1724929.0217895508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66497172804334892</v>
      </c>
      <c r="E2584" s="9">
        <v>1724929.0217895508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57.1341216651854</v>
      </c>
      <c r="E2585" s="9">
        <v>1724929.0217895508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24929.0217895508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24929.0217895508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24929.0217895508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24929.0217895508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24929.0217895508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24929.0217895508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24929.0217895508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24929.0217895508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24929.0217895508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24929.0217895508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24929.0217895508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24929.0217895508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24929.0217895508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24929.0217895508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24929.0217895508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24929.0217895508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24929.0217895508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24929.0217895508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24929.0217895508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24929.0217895508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24929.0217895508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24929.0217895508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24929.0217895508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24929.0217895508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24929.0217895508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24929.0217895508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24929.0217895508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24929.0217895508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715574.2783508301</v>
      </c>
      <c r="E2614" s="9">
        <v>1724929.0217895508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13130349438.633926</v>
      </c>
      <c r="E2615" s="9">
        <v>1724929.0217895508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99457673717552997</v>
      </c>
      <c r="E2616" s="9">
        <v>1724929.0217895508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7612.1099899007259</v>
      </c>
      <c r="E2617" s="9">
        <v>1724929.0217895508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715574.2783508301</v>
      </c>
      <c r="E2618" s="9">
        <v>1724929.0217895508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13130349438.633926</v>
      </c>
      <c r="E2619" s="9">
        <v>1724929.0217895508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99457673717552997</v>
      </c>
      <c r="E2620" s="9">
        <v>1724929.0217895508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7612.1099899007259</v>
      </c>
      <c r="E2621" s="9">
        <v>1724929.0217895508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715574.2783508301</v>
      </c>
      <c r="E2622" s="9">
        <v>1724929.0217895508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13130349438.633926</v>
      </c>
      <c r="E2623" s="9">
        <v>1724929.0217895508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99457673717552997</v>
      </c>
      <c r="E2624" s="9">
        <v>1724929.0217895508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7612.1099899007259</v>
      </c>
      <c r="E2625" s="9">
        <v>1724929.0217895508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24929.0217895508</v>
      </c>
      <c r="E2626" s="9">
        <v>1724929.0217895508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375193654.7766829</v>
      </c>
      <c r="E2627" s="9">
        <v>1724929.0217895508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24929.0217895508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376.9805161678514</v>
      </c>
      <c r="E2629" s="9">
        <v>1724929.0217895508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176907.3445968628</v>
      </c>
      <c r="E2630" s="9">
        <v>1724929.0217895508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3806690821.9727826</v>
      </c>
      <c r="E2631" s="9">
        <v>1724929.0217895508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6822932014766987</v>
      </c>
      <c r="E2632" s="9">
        <v>1724929.0217895508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206.8680936352271</v>
      </c>
      <c r="E2633" s="9">
        <v>1724929.0217895508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24929.0217895508</v>
      </c>
      <c r="E2634" s="9">
        <v>1724929.0217895508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16937040260.606709</v>
      </c>
      <c r="E2635" s="9">
        <v>1724929.0217895508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1</v>
      </c>
      <c r="E2636" s="9">
        <v>1724929.0217895508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9818.9780835359525</v>
      </c>
      <c r="E2637" s="9">
        <v>1724929.0217895508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24929.0217895508</v>
      </c>
      <c r="E2638" s="9">
        <v>1724929.0217895508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16937040260.606709</v>
      </c>
      <c r="E2639" s="9">
        <v>1724929.0217895508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1</v>
      </c>
      <c r="E2640" s="9">
        <v>1724929.0217895508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9818.9780835359525</v>
      </c>
      <c r="E2641" s="9">
        <v>1724929.0217895508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291567.5447311401</v>
      </c>
      <c r="E2642" s="9">
        <v>1724929.0217895508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8851913103.4314766</v>
      </c>
      <c r="E2643" s="9">
        <v>1724929.0217895508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74876561784042917</v>
      </c>
      <c r="E2644" s="9">
        <v>1724929.0217895508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5131.7549833140038</v>
      </c>
      <c r="E2645" s="9">
        <v>1724929.0217895508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291567.5447311401</v>
      </c>
      <c r="E2646" s="9">
        <v>1724929.0217895508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8851913103.4314766</v>
      </c>
      <c r="E2647" s="9">
        <v>1724929.0217895508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74876561784042917</v>
      </c>
      <c r="E2648" s="9">
        <v>1724929.0217895508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5131.7549833140038</v>
      </c>
      <c r="E2649" s="9">
        <v>1724929.0217895508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24929.0217895508</v>
      </c>
      <c r="E2650" s="9">
        <v>1724929.0217895508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278436335.2024503</v>
      </c>
      <c r="E2651" s="9">
        <v>1724929.0217895508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24929.0217895508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480.3550065867225</v>
      </c>
      <c r="E2653" s="9">
        <v>1724929.0217895508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24929.0217895508</v>
      </c>
      <c r="E2654" s="9">
        <v>1724929.0217895508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131054318.2032032</v>
      </c>
      <c r="E2655" s="9">
        <v>1724929.0217895508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24929.0217895508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134.1146378330368</v>
      </c>
      <c r="E2657" s="9">
        <v>1724929.0217895508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311616.5118942261</v>
      </c>
      <c r="E2658" s="9">
        <v>1724929.0217895508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10809064613.408041</v>
      </c>
      <c r="E2659" s="9">
        <v>1724929.0217895508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76038868575210816</v>
      </c>
      <c r="E2660" s="9">
        <v>1724929.0217895508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6266.3822550762297</v>
      </c>
      <c r="E2661" s="9">
        <v>1724929.0217895508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24929.0217895508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1003078671.0045338</v>
      </c>
      <c r="E2663" s="9">
        <v>1724929.0217895508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24929.0217895508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581.51880937331339</v>
      </c>
      <c r="E2665" s="9">
        <v>1724929.0217895508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305759.1216659546</v>
      </c>
      <c r="E2666" s="9">
        <v>1724929.0217895508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9805985942.4035072</v>
      </c>
      <c r="E2667" s="9">
        <v>1724929.0217895508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75699295749066664</v>
      </c>
      <c r="E2668" s="9">
        <v>1724929.0217895508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5684.8634457029166</v>
      </c>
      <c r="E2669" s="9">
        <v>1724929.0217895508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184640.7712097168</v>
      </c>
      <c r="E2670" s="9">
        <v>1724929.0217895508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954072838.97203004</v>
      </c>
      <c r="E2671" s="9">
        <v>1724929.0217895508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10704253269398804</v>
      </c>
      <c r="E2672" s="9">
        <v>1724929.0217895508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553.10846238891293</v>
      </c>
      <c r="E2673" s="9">
        <v>1724929.0217895508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147029.032371521</v>
      </c>
      <c r="E2674" s="9">
        <v>1724929.0217895508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2852617983.0007524</v>
      </c>
      <c r="E2675" s="9">
        <v>1724929.0217895508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66497172804334892</v>
      </c>
      <c r="E2676" s="9">
        <v>1724929.0217895508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653.7596312463138</v>
      </c>
      <c r="E2677" s="9">
        <v>1724929.0217895508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24929.0217895508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24929.0217895508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24929.0217895508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24929.0217895508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69300.6716537476</v>
      </c>
      <c r="E2682" s="9">
        <v>1724851.1857852936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437508738.2445278</v>
      </c>
      <c r="E2683" s="9">
        <v>1724851.1857852936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9386597692503524</v>
      </c>
      <c r="E2684" s="9">
        <v>1724851.1857852936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311.9712584702575</v>
      </c>
      <c r="E2685" s="9">
        <v>1724851.1857852936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24851.1857852936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24851.1857852936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24851.1857852936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24851.1857852936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24851.1857852936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24851.1857852936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24851.1857852936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24851.1857852936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24851.1857852936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24851.1857852936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24851.1857852936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24851.1857852936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24851.1857852936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24851.1857852936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24851.1857852936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24851.1857852936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24851.1857852936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24851.1857852936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24851.1857852936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24851.1857852936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24851.1857852936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24851.1857852936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24851.1857852936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24851.1857852936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24851.1857852936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24851.1857852936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24851.1857852936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24851.1857852936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721348.427362442</v>
      </c>
      <c r="E2714" s="9">
        <v>1724851.1857852936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16189884478.098848</v>
      </c>
      <c r="E2715" s="9">
        <v>1724851.1857852936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99796924021520339</v>
      </c>
      <c r="E2716" s="9">
        <v>1724851.1857852936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9386.2500205940305</v>
      </c>
      <c r="E2717" s="9">
        <v>1724851.1857852936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721348.427362442</v>
      </c>
      <c r="E2718" s="9">
        <v>1724851.1857852936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16189884478.098848</v>
      </c>
      <c r="E2719" s="9">
        <v>1724851.1857852936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99796924021520339</v>
      </c>
      <c r="E2720" s="9">
        <v>1724851.1857852936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9386.2500205940305</v>
      </c>
      <c r="E2721" s="9">
        <v>1724851.1857852936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721348.427362442</v>
      </c>
      <c r="E2722" s="9">
        <v>1724851.1857852936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16189884478.098848</v>
      </c>
      <c r="E2723" s="9">
        <v>1724851.1857852936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99796924021520339</v>
      </c>
      <c r="E2724" s="9">
        <v>1724851.1857852936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9386.2500205940305</v>
      </c>
      <c r="E2725" s="9">
        <v>1724851.1857852936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24851.1857852936</v>
      </c>
      <c r="E2726" s="9">
        <v>1724851.1857852936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2879761595.3684936</v>
      </c>
      <c r="E2727" s="9">
        <v>1724851.1857852936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24851.1857852936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1669.5710442158465</v>
      </c>
      <c r="E2729" s="9">
        <v>1724851.1857852936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00206.0276870728</v>
      </c>
      <c r="E2730" s="9">
        <v>1724851.1857852936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6379581876.2229233</v>
      </c>
      <c r="E2731" s="9">
        <v>1724851.1857852936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1178367109367999</v>
      </c>
      <c r="E2732" s="9">
        <v>1724851.1857852936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3698.6274113371787</v>
      </c>
      <c r="E2733" s="9">
        <v>1724851.1857852936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24851.1857852936</v>
      </c>
      <c r="E2734" s="9">
        <v>1724851.1857852936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22569466354.32177</v>
      </c>
      <c r="E2735" s="9">
        <v>1724851.1857852936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24851.1857852936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13084.877431931207</v>
      </c>
      <c r="E2737" s="9">
        <v>1724851.1857852936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24851.1857852936</v>
      </c>
      <c r="E2738" s="9">
        <v>1724851.1857852936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22569466354.32177</v>
      </c>
      <c r="E2739" s="9">
        <v>1724851.1857852936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24851.1857852936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13084.877431931207</v>
      </c>
      <c r="E2741" s="9">
        <v>1724851.1857852936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433263.850189209</v>
      </c>
      <c r="E2742" s="9">
        <v>1724851.1857852936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10431534274.143011</v>
      </c>
      <c r="E2743" s="9">
        <v>1724851.1857852936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8309492795673673</v>
      </c>
      <c r="E2744" s="9">
        <v>1724851.1857852936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6047.7879831666305</v>
      </c>
      <c r="E2745" s="9">
        <v>1724851.1857852936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433263.850189209</v>
      </c>
      <c r="E2746" s="9">
        <v>1724851.1857852936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10431534274.143011</v>
      </c>
      <c r="E2747" s="9">
        <v>1724851.1857852936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8309492795673673</v>
      </c>
      <c r="E2748" s="9">
        <v>1724851.1857852936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6047.7879831666305</v>
      </c>
      <c r="E2749" s="9">
        <v>1724851.1857852936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24851.1857852936</v>
      </c>
      <c r="E2750" s="9">
        <v>1724851.1857852936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5758350203.9558382</v>
      </c>
      <c r="E2751" s="9">
        <v>1724851.1857852936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24851.1857852936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338.4620374274</v>
      </c>
      <c r="E2753" s="9">
        <v>1724851.1857852936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24851.1857852936</v>
      </c>
      <c r="E2754" s="9">
        <v>1724851.1857852936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317270333.613022</v>
      </c>
      <c r="E2755" s="9">
        <v>1724851.1857852936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24851.1857852936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5981.5423026861035</v>
      </c>
      <c r="E2757" s="9">
        <v>1724851.1857852936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448331.1165466309</v>
      </c>
      <c r="E2758" s="9">
        <v>1724851.1857852936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13517644848.703505</v>
      </c>
      <c r="E2759" s="9">
        <v>1724851.1857852936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3968468032633892</v>
      </c>
      <c r="E2760" s="9">
        <v>1724851.1857852936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7836.9919446408157</v>
      </c>
      <c r="E2761" s="9">
        <v>1724851.1857852936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24851.1857852936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1265448827.9947548</v>
      </c>
      <c r="E2763" s="9">
        <v>1724851.1857852936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24851.1857852936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733.65681539571131</v>
      </c>
      <c r="E2765" s="9">
        <v>1724851.1857852936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436766.6086120605</v>
      </c>
      <c r="E2766" s="9">
        <v>1724851.1857852936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12252196020.70875</v>
      </c>
      <c r="E2767" s="9">
        <v>1724851.1857852936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83298003935216403</v>
      </c>
      <c r="E2768" s="9">
        <v>1724851.1857852936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7103.3351292451043</v>
      </c>
      <c r="E2769" s="9">
        <v>1724851.1857852936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383184.46699523926</v>
      </c>
      <c r="E2770" s="9">
        <v>1724851.1857852936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1820661746.5657399</v>
      </c>
      <c r="E2771" s="9">
        <v>1724851.1857852936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2215508801751049</v>
      </c>
      <c r="E2772" s="9">
        <v>1724851.1857852936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055.547146078475</v>
      </c>
      <c r="E2773" s="9">
        <v>1724851.1857852936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69300.6716537476</v>
      </c>
      <c r="E2774" s="9">
        <v>1724851.1857852936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58920129.6571827</v>
      </c>
      <c r="E2775" s="9">
        <v>1724851.1857852936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9386597692503524</v>
      </c>
      <c r="E2776" s="9">
        <v>1724851.1857852936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643.0802652587031</v>
      </c>
      <c r="E2777" s="9">
        <v>1724851.1857852936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24851.1857852936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24851.1857852936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24851.1857852936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24851.1857852936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539397.4216518402</v>
      </c>
      <c r="E2782" s="9">
        <v>1721642.4785900116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10247644249.467258</v>
      </c>
      <c r="E2783" s="9">
        <v>1721642.4785900116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9414465592912984</v>
      </c>
      <c r="E2784" s="9">
        <v>1721642.4785900116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5952.2487257980883</v>
      </c>
      <c r="E2785" s="9">
        <v>1721642.4785900116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21642.4785900116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21642.4785900116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21642.4785900116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21642.4785900116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21642.4785900116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21642.4785900116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21642.4785900116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21642.4785900116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21642.4785900116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21642.4785900116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21642.4785900116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21642.4785900116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21642.4785900116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21642.4785900116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21642.4785900116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21642.4785900116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21642.4785900116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21642.4785900116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21642.4785900116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21642.4785900116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21642.4785900116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21642.4785900116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21642.4785900116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21642.4785900116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21642.4785900116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21642.4785900116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21642.4785900116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21642.4785900116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721642.4785900116</v>
      </c>
      <c r="E2814" s="9">
        <v>1721642.4785900116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21707509362.782719</v>
      </c>
      <c r="E2815" s="9">
        <v>1721642.4785900116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1</v>
      </c>
      <c r="E2816" s="9">
        <v>1721642.4785900116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12608.604650926542</v>
      </c>
      <c r="E2817" s="9">
        <v>1721642.4785900116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721642.4785900116</v>
      </c>
      <c r="E2818" s="9">
        <v>1721642.4785900116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21707509362.782719</v>
      </c>
      <c r="E2819" s="9">
        <v>1721642.4785900116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1</v>
      </c>
      <c r="E2820" s="9">
        <v>1721642.4785900116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12608.604650926542</v>
      </c>
      <c r="E2821" s="9">
        <v>1721642.4785900116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721642.4785900116</v>
      </c>
      <c r="E2822" s="9">
        <v>1721642.4785900116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21707509362.782719</v>
      </c>
      <c r="E2823" s="9">
        <v>1721642.4785900116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1</v>
      </c>
      <c r="E2824" s="9">
        <v>1721642.4785900116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12608.604650926542</v>
      </c>
      <c r="E2825" s="9">
        <v>1721642.4785900116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21642.4785900116</v>
      </c>
      <c r="E2826" s="9">
        <v>1721642.4785900116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3698515683.3379335</v>
      </c>
      <c r="E2827" s="9">
        <v>1721642.4785900116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21642.4785900116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148.248390320236</v>
      </c>
      <c r="E2829" s="9">
        <v>1721642.4785900116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59742.609960556</v>
      </c>
      <c r="E2830" s="9">
        <v>1721642.4785900116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9326005074.7214603</v>
      </c>
      <c r="E2831" s="9">
        <v>1721642.4785900116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90596196908312343</v>
      </c>
      <c r="E2832" s="9">
        <v>1721642.4785900116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5416.9231943900795</v>
      </c>
      <c r="E2833" s="9">
        <v>1721642.4785900116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21642.4785900116</v>
      </c>
      <c r="E2834" s="9">
        <v>1721642.4785900116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31033514437.504181</v>
      </c>
      <c r="E2835" s="9">
        <v>1721642.4785900116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21642.4785900116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18025.527845316621</v>
      </c>
      <c r="E2837" s="9">
        <v>1721642.4785900116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21642.4785900116</v>
      </c>
      <c r="E2838" s="9">
        <v>1721642.4785900116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31033514437.504181</v>
      </c>
      <c r="E2839" s="9">
        <v>1721642.4785900116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21642.4785900116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18025.527845316621</v>
      </c>
      <c r="E2841" s="9">
        <v>1721642.4785900116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530077.2736816406</v>
      </c>
      <c r="E2842" s="9">
        <v>1721642.4785900116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14023129611.467201</v>
      </c>
      <c r="E2843" s="9">
        <v>1721642.4785900116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88873113477935395</v>
      </c>
      <c r="E2844" s="9">
        <v>1721642.4785900116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8145.204237149077</v>
      </c>
      <c r="E2845" s="9">
        <v>1721642.4785900116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530077.2736816406</v>
      </c>
      <c r="E2846" s="9">
        <v>1721642.4785900116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14023129611.467201</v>
      </c>
      <c r="E2847" s="9">
        <v>1721642.4785900116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88873113477935395</v>
      </c>
      <c r="E2848" s="9">
        <v>1721642.4785900116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8145.204237149077</v>
      </c>
      <c r="E2849" s="9">
        <v>1721642.4785900116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21642.4785900116</v>
      </c>
      <c r="E2850" s="9">
        <v>1721642.4785900116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84379751.3155184</v>
      </c>
      <c r="E2851" s="9">
        <v>1721642.4785900116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21642.4785900116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463.4004137774655</v>
      </c>
      <c r="E2853" s="9">
        <v>1721642.4785900116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21642.4785900116</v>
      </c>
      <c r="E2854" s="9">
        <v>1721642.4785900116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3946159932.805191</v>
      </c>
      <c r="E2855" s="9">
        <v>1721642.4785900116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21642.4785900116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8100.497116118323</v>
      </c>
      <c r="E2857" s="9">
        <v>1721642.4785900116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45424.5445251465</v>
      </c>
      <c r="E2858" s="9">
        <v>1721642.4785900116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18711938605.711765</v>
      </c>
      <c r="E2859" s="9">
        <v>1721642.4785900116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89764545411938035</v>
      </c>
      <c r="E2860" s="9">
        <v>1721642.4785900116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10868.655274489071</v>
      </c>
      <c r="E2861" s="9">
        <v>1721642.4785900116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21642.4785900116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1624584101.0127769</v>
      </c>
      <c r="E2863" s="9">
        <v>1721642.4785900116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21642.4785900116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943.62454529077172</v>
      </c>
      <c r="E2865" s="9">
        <v>1721642.4785900116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532204.875</v>
      </c>
      <c r="E2866" s="9">
        <v>1721642.4785900116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17087354504.698988</v>
      </c>
      <c r="E2867" s="9">
        <v>1721642.4785900116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88996693219073164</v>
      </c>
      <c r="E2868" s="9">
        <v>1721642.4785900116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9925.0307291982972</v>
      </c>
      <c r="E2869" s="9">
        <v>1721642.4785900116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19196.35624694824</v>
      </c>
      <c r="E2870" s="9">
        <v>1721642.4785900116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064224893.2317877</v>
      </c>
      <c r="E2871" s="9">
        <v>1721642.4785900116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015703682405414</v>
      </c>
      <c r="E2872" s="9">
        <v>1721642.4785900116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1779.8264920492218</v>
      </c>
      <c r="E2873" s="9">
        <v>1721642.4785900116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539397.4216518402</v>
      </c>
      <c r="E2874" s="9">
        <v>1721642.4785900116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6261780181.4896736</v>
      </c>
      <c r="E2875" s="9">
        <v>1721642.4785900116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9414465592912984</v>
      </c>
      <c r="E2876" s="9">
        <v>1721642.4785900116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3637.0967023408589</v>
      </c>
      <c r="E2877" s="9">
        <v>1721642.4785900116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21642.4785900116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21642.4785900116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21642.4785900116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21642.4785900116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5486.8079090118</v>
      </c>
      <c r="E2882" s="9">
        <v>1732307.5169143677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4274121047.014233</v>
      </c>
      <c r="E2883" s="9">
        <v>1732307.5169143677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1524558568742065</v>
      </c>
      <c r="E2884" s="9">
        <v>1732307.5169143677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012.593497401631</v>
      </c>
      <c r="E2885" s="9">
        <v>1732307.5169143677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32307.5169143677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32307.5169143677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32307.5169143677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32307.5169143677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32307.5169143677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32307.5169143677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32307.5169143677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32307.5169143677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32307.5169143677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32307.5169143677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32307.5169143677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32307.5169143677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32307.5169143677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32307.5169143677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32307.5169143677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32307.5169143677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32307.5169143677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32307.5169143677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32307.5169143677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32307.5169143677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32307.5169143677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32307.5169143677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32307.5169143677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32307.5169143677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32307.5169143677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32307.5169143677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32307.5169143677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32307.5169143677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729343.1454544067</v>
      </c>
      <c r="E2914" s="9">
        <v>1732307.5169143677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35610385094.777565</v>
      </c>
      <c r="E2915" s="9">
        <v>1732307.5169143677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99828877296264285</v>
      </c>
      <c r="E2916" s="9">
        <v>1732307.5169143677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20556.618699090872</v>
      </c>
      <c r="E2917" s="9">
        <v>1732307.5169143677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729343.1454544067</v>
      </c>
      <c r="E2918" s="9">
        <v>1732307.5169143677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35610385094.777565</v>
      </c>
      <c r="E2919" s="9">
        <v>1732307.5169143677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99828877296264285</v>
      </c>
      <c r="E2920" s="9">
        <v>1732307.5169143677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20556.618699090872</v>
      </c>
      <c r="E2921" s="9">
        <v>1732307.5169143677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729343.1454544067</v>
      </c>
      <c r="E2922" s="9">
        <v>1732307.5169143677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35610385094.777565</v>
      </c>
      <c r="E2923" s="9">
        <v>1732307.5169143677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99828877296264285</v>
      </c>
      <c r="E2924" s="9">
        <v>1732307.5169143677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20556.618699090872</v>
      </c>
      <c r="E2925" s="9">
        <v>1732307.5169143677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32307.5169143677</v>
      </c>
      <c r="E2926" s="9">
        <v>1732307.5169143677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7261489986.4833231</v>
      </c>
      <c r="E2927" s="9">
        <v>1732307.5169143677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32307.5169143677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191.8019263794931</v>
      </c>
      <c r="E2929" s="9">
        <v>1732307.5169143677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3816.9870243073</v>
      </c>
      <c r="E2930" s="9">
        <v>1732307.5169143677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6286232285.118324</v>
      </c>
      <c r="E2931" s="9">
        <v>1732307.5169143677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3159959837782214</v>
      </c>
      <c r="E2932" s="9">
        <v>1732307.5169143677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5174.114311955456</v>
      </c>
      <c r="E2933" s="9">
        <v>1732307.5169143677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32307.5169143677</v>
      </c>
      <c r="E2934" s="9">
        <v>1732307.5169143677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61896617379.895889</v>
      </c>
      <c r="E2935" s="9">
        <v>1732307.5169143677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1</v>
      </c>
      <c r="E2936" s="9">
        <v>1732307.5169143677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35730.733011046323</v>
      </c>
      <c r="E2937" s="9">
        <v>1732307.5169143677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32307.5169143677</v>
      </c>
      <c r="E2938" s="9">
        <v>1732307.5169143677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61896617379.895889</v>
      </c>
      <c r="E2939" s="9">
        <v>1732307.5169143677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1</v>
      </c>
      <c r="E2940" s="9">
        <v>1732307.5169143677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35730.733011046323</v>
      </c>
      <c r="E2941" s="9">
        <v>1732307.5169143677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591606.904253006</v>
      </c>
      <c r="E2942" s="9">
        <v>1732307.5169143677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20085919099.762936</v>
      </c>
      <c r="E2943" s="9">
        <v>1732307.5169143677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91877850134138916</v>
      </c>
      <c r="E2944" s="9">
        <v>1732307.5169143677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11594.892306153881</v>
      </c>
      <c r="E2945" s="9">
        <v>1732307.5169143677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591606.904253006</v>
      </c>
      <c r="E2946" s="9">
        <v>1732307.5169143677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20085919099.762936</v>
      </c>
      <c r="E2947" s="9">
        <v>1732307.5169143677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91877850134138916</v>
      </c>
      <c r="E2948" s="9">
        <v>1732307.5169143677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11594.892306153881</v>
      </c>
      <c r="E2949" s="9">
        <v>1732307.5169143677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32307.5169143677</v>
      </c>
      <c r="E2950" s="9">
        <v>1732307.5169143677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5524465995.014627</v>
      </c>
      <c r="E2951" s="9">
        <v>1732307.5169143677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32307.5169143677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8961.7263929369892</v>
      </c>
      <c r="E2953" s="9">
        <v>1732307.5169143677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32307.5169143677</v>
      </c>
      <c r="E2954" s="9">
        <v>1732307.5169143677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1535611033.497555</v>
      </c>
      <c r="E2955" s="9">
        <v>1732307.5169143677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32307.5169143677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8204.395423781123</v>
      </c>
      <c r="E2957" s="9">
        <v>1732307.5169143677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50453.2440738678</v>
      </c>
      <c r="E2958" s="9">
        <v>1732307.5169143677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33499211922.979008</v>
      </c>
      <c r="E2959" s="9">
        <v>1732307.5169143677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5274841675553024</v>
      </c>
      <c r="E2960" s="9">
        <v>1732307.5169143677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19337.912925903998</v>
      </c>
      <c r="E2961" s="9">
        <v>1732307.5169143677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32307.5169143677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3138205576.580678</v>
      </c>
      <c r="E2963" s="9">
        <v>1732307.5169143677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32307.5169143677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1811.5753386387962</v>
      </c>
      <c r="E2965" s="9">
        <v>1732307.5169143677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641412.0193653107</v>
      </c>
      <c r="E2966" s="9">
        <v>1732307.5169143677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30361006346.398331</v>
      </c>
      <c r="E2967" s="9">
        <v>1732307.5169143677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94752923677721923</v>
      </c>
      <c r="E2968" s="9">
        <v>1732307.5169143677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17526.3375872652</v>
      </c>
      <c r="E2969" s="9">
        <v>1732307.5169143677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776305.30520248413</v>
      </c>
      <c r="E2970" s="9">
        <v>1732307.5169143677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10275087246.635397</v>
      </c>
      <c r="E2971" s="9">
        <v>1732307.5169143677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4813365850034514</v>
      </c>
      <c r="E2972" s="9">
        <v>1732307.5169143677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5931.4452811113215</v>
      </c>
      <c r="E2973" s="9">
        <v>1732307.5169143677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5486.8079090118</v>
      </c>
      <c r="E2974" s="9">
        <v>1732307.5169143677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6011145038.482927</v>
      </c>
      <c r="E2975" s="9">
        <v>1732307.5169143677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1524558568742065</v>
      </c>
      <c r="E2976" s="9">
        <v>1732307.5169143677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9242.6690308441339</v>
      </c>
      <c r="E2977" s="9">
        <v>1732307.5169143677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32307.5169143677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32307.5169143677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32307.5169143677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32307.5169143677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20205886326287699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20205886326287699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24232546992600931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44438433318888639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44438433318888639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44438433318888639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59601936146434628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59601936146434628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5163502827545995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29637684958593105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082106312216385544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21427053736954547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193587018519238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18816180557556252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38174882409480085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0.00012211674106668466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3942335416879149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27784273586057779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27784273586057779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2951184679546224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57296120381520026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57296120381520026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57296120381520026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80154077629374619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80154077629374619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2857957247854588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40050521392123737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088912283985990786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31159292993524655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8384549789996832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0610234845853132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99478463584996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3750194074668729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9482937840387717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37732510932140906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37732510932140906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29871158285149357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67603669217290267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67603669217290267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67603669217290267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089902557987670689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089902557987670689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229888877038041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52504988979017652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089397089418065466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43565280037211112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25339738319654381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09975396308051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4633727795045956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58327691050702099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16466119665310207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52715982151198054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52715982151198054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32942724857201646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85658707008399691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85658707008399691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85658707008399691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09894051759399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09894051759399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24235344750999522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67656203188526881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091553955325509955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58500807655975885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29160058561436661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2233185541986667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51393244103423328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057848255047778408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1845051924622168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59557708511344051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59557708511344051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3600501282664384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095562721337987891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095562721337987891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095562721337987891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1221826875956874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1221826875956874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26619966257699526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72958857105069937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095472539431190248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6341160316195092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36227345035110014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254373939862648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58771084433736501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03853894650606871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2766071607092657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68421888398218066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68421888398218066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38816475085760179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10723836348397825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10723836348397825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10723836348397825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4373238271388377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4373238271388377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6494019229905529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88205698679408428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095218722395925084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78683826439815922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42532348968863229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2516207305204629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048556274067857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0261938041597844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623208118830768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85833889648872872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85833889648872872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41496544814371671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12733043446324454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12733043446324454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12733043446324454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641657822397040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641657822397040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36835347776459485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10460901312668339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09719441244873299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94889571881810082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4624691076487633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2302929959301761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69276210357893959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090556822329372047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2777966554352228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08343901402733481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08343901402733481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46117304519982154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12955631854731696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12955631854731696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12955631854731696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811006615588445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811006615588445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51544343011527549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10835319607030318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10123594608372857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9822960146193032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59848878683870562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2302218141304362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82871060096914168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14790587434595521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36753755576932022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086488496327454256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086488496327454256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47370832644419488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13385932897187374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13385932897187374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13385932897187374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9127415791412191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9127415791412191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57414828942248149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11526866943633911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10019129186776272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10524954024956285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63218076193164927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22806541471394118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6024617664559044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1876104392210859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8653785020139556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068911931711668111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068911931711668111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49036105591507752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11794803730317585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11794803730317585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11794803730317585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19198399550889311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19198399550889311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74035958205717215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10614664150095056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099999336005324006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96146707900418155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7239424036093468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2344304724754024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095837287608474923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2723477618875004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4680118201696718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16300487883168797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16300487883168797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24232546992600931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44438433318888639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44438433318888639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44438433318888639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59601936146434628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59601936146434628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10861789604487431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17725662570240674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17036138517910273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440413411056789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18816180557556252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38174882409480085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5917018507914198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10374004966623836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12900296834117825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12900296834117825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2951184679546224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57296120381520026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57296120381520026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57296120381520026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80154077629374619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80154077629374619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96969734749607576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14960886080198084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14167935510024997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13216938575590352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0610234845853132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99478463584996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142562655129545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9072005531657162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12568427656770792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12568427656770792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29871158285149357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67664527033716197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67664527033716197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67664527033716197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089902557987670689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089902557987670689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4495053373205815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14937585113937701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14208306739625077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8283048139396599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09975396308051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4633727795045956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12542769349951926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86942975368994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1198174920289777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1198174920289777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32942724857201646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085713822707017585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085713822707017585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085713822707017585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09894051759399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09894051759399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63070482144003187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1410664278264623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13169055927678293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81273215103553776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2233185541986667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51393244103423328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77837252073243591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51424211522452931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1169260801160764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1169260801160764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3600501282664384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095562721337987891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095562721337987891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095562721337987891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221826875956874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221826875956874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50941824977496098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13337654541669951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12398645973654771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2560179613187642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254373939862648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58771084433736501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64225068620869562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5598435195744347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11075678896961726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11075678896961726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38816475085760179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10723836348397825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10723836348397825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10723836348397825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4373238271388377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4373238271388377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701293072654821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13460410413994411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12615936009303084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68301549165220065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2516207305204629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048556274067857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68176637918299634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42125389883847942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11792733925305261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11792733925305261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41496544814371671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12809744470720258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12809744470720258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12809744470720258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641657822397040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641657822397040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53987563846065179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13757307951421389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12825171587704864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547183458394399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2302929959301761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69276210357893959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84598916010568282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1775709209867862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10227352972554301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10227352972554301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46117304519982154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12982911125931819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12982911125931819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12982911125931819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811006615588445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811006615588445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63495171000525477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1290403393190314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11971986888221492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7538914681252562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2302218141304362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82871060096914168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66577756857091252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46297179429825447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98440829514967829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98440829514967829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47370832644419488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13385932897187374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13385932897187374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13385932897187374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9127415791412191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9127415791412191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3374436126005032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12841224662516835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1193494965343778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70702291596736458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22806541471394118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6024617664559044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62211164948222722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3229901072297265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76219572940437264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76219572940437264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49036105591507752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11820325809222152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11820325809222152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11820325809222152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19198399550889311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19198399550889311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079471865739996796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11141098702889492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1019723978245643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79098158453898438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2344304724754024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095837287608474923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60773779590423387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5113510815986711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75</v>
      </c>
      <c r="B3482" s="9">
        <v>1</v>
      </c>
      <c r="C3482" s="255" t="s">
        <v>9102</v>
      </c>
      <c r="D3482" s="9"/>
      <c r="E3482" s="9">
        <v>1721536.5294189453</v>
      </c>
      <c r="F3482" s="255" t="s">
        <v>9119</v>
      </c>
      <c r="G3482" s="9"/>
      <c r="H3482" s="255" t="s">
        <v>9168</v>
      </c>
      <c r="I3482" s="9">
        <v>2</v>
      </c>
    </row>
    <row r="3483">
      <c r="A3483" s="255" t="s">
        <v>4682</v>
      </c>
      <c r="B3483" s="9">
        <v>1</v>
      </c>
      <c r="C3483" s="255" t="s">
        <v>9102</v>
      </c>
      <c r="D3483" s="9">
        <v>0.011520217684895908</v>
      </c>
      <c r="E3483" s="9">
        <v>1721536.5294189453</v>
      </c>
      <c r="F3483" s="255" t="s">
        <v>9124</v>
      </c>
      <c r="G3483" s="9"/>
      <c r="H3483" s="255" t="s">
        <v>9168</v>
      </c>
      <c r="I3483" s="9">
        <v>2</v>
      </c>
    </row>
    <row r="3484">
      <c r="A3484" s="255" t="s">
        <v>4683</v>
      </c>
      <c r="B3484" s="9">
        <v>1</v>
      </c>
      <c r="C3484" s="255" t="s">
        <v>9102</v>
      </c>
      <c r="D3484" s="9">
        <v>0.011520217684895908</v>
      </c>
      <c r="E3484" s="9">
        <v>1721536.5294189453</v>
      </c>
      <c r="F3484" s="255" t="s">
        <v>9123</v>
      </c>
      <c r="G3484" s="9"/>
      <c r="H3484" s="255" t="s">
        <v>9168</v>
      </c>
      <c r="I3484" s="9">
        <v>2</v>
      </c>
    </row>
    <row r="3485">
      <c r="A3485" s="255" t="s">
        <v>4677</v>
      </c>
      <c r="B3485" s="9">
        <v>1</v>
      </c>
      <c r="C3485" s="255" t="s">
        <v>9102</v>
      </c>
      <c r="D3485" s="9">
        <v>0.0086420247932878832</v>
      </c>
      <c r="E3485" s="9">
        <v>1721536.5294189453</v>
      </c>
      <c r="F3485" s="255" t="s">
        <v>9129</v>
      </c>
      <c r="G3485" s="9"/>
      <c r="H3485" s="255" t="s">
        <v>9168</v>
      </c>
      <c r="I3485" s="9">
        <v>2</v>
      </c>
    </row>
    <row r="3486">
      <c r="A3486" s="255" t="s">
        <v>4680</v>
      </c>
      <c r="B3486" s="9">
        <v>1</v>
      </c>
      <c r="C3486" s="255" t="s">
        <v>9102</v>
      </c>
      <c r="D3486" s="9">
        <v>0.011520217684895908</v>
      </c>
      <c r="E3486" s="9">
        <v>1721536.5294189453</v>
      </c>
      <c r="F3486" s="255" t="s">
        <v>9122</v>
      </c>
      <c r="G3486" s="9"/>
      <c r="H3486" s="255" t="s">
        <v>9168</v>
      </c>
      <c r="I3486" s="9">
        <v>2</v>
      </c>
    </row>
    <row r="3487">
      <c r="A3487" s="255" t="s">
        <v>4671</v>
      </c>
      <c r="B3487" s="9">
        <v>1</v>
      </c>
      <c r="C3487" s="255" t="s">
        <v>9102</v>
      </c>
      <c r="D3487" s="9">
        <v>0.023851802028715809</v>
      </c>
      <c r="E3487" s="9">
        <v>1721536.5294189453</v>
      </c>
      <c r="F3487" s="255" t="s">
        <v>9125</v>
      </c>
      <c r="G3487" s="9"/>
      <c r="H3487" s="255" t="s">
        <v>9168</v>
      </c>
      <c r="I3487" s="9">
        <v>2</v>
      </c>
    </row>
    <row r="3488">
      <c r="A3488" s="255" t="s">
        <v>4673</v>
      </c>
      <c r="B3488" s="9">
        <v>1</v>
      </c>
      <c r="C3488" s="255" t="s">
        <v>9102</v>
      </c>
      <c r="D3488" s="9"/>
      <c r="E3488" s="9">
        <v>1721536.5294189453</v>
      </c>
      <c r="F3488" s="255" t="s">
        <v>9118</v>
      </c>
      <c r="G3488" s="9"/>
      <c r="H3488" s="255" t="s">
        <v>9168</v>
      </c>
      <c r="I3488" s="9">
        <v>2</v>
      </c>
    </row>
    <row r="3489">
      <c r="A3489" s="255" t="s">
        <v>4665</v>
      </c>
      <c r="B3489" s="9">
        <v>1</v>
      </c>
      <c r="C3489" s="255" t="s">
        <v>9102</v>
      </c>
      <c r="D3489" s="9"/>
      <c r="E3489" s="9">
        <v>1721536.5294189453</v>
      </c>
      <c r="F3489" s="255" t="s">
        <v>9121</v>
      </c>
      <c r="G3489" s="9"/>
      <c r="H3489" s="255" t="s">
        <v>9168</v>
      </c>
      <c r="I3489" s="9">
        <v>2</v>
      </c>
    </row>
    <row r="3490">
      <c r="A3490" s="255" t="s">
        <v>4672</v>
      </c>
      <c r="B3490" s="9">
        <v>1</v>
      </c>
      <c r="C3490" s="255" t="s">
        <v>9102</v>
      </c>
      <c r="D3490" s="9"/>
      <c r="E3490" s="9">
        <v>1721536.5294189453</v>
      </c>
      <c r="F3490" s="255" t="s">
        <v>9115</v>
      </c>
      <c r="G3490" s="9"/>
      <c r="H3490" s="255" t="s">
        <v>9168</v>
      </c>
      <c r="I3490" s="9">
        <v>2</v>
      </c>
    </row>
    <row r="3491">
      <c r="A3491" s="255" t="s">
        <v>4661</v>
      </c>
      <c r="B3491" s="9">
        <v>1</v>
      </c>
      <c r="C3491" s="255" t="s">
        <v>9102</v>
      </c>
      <c r="D3491" s="9">
        <v>0.013757723997457637</v>
      </c>
      <c r="E3491" s="9">
        <v>1721536.5294189453</v>
      </c>
      <c r="F3491" s="255" t="s">
        <v>9132</v>
      </c>
      <c r="G3491" s="9"/>
      <c r="H3491" s="255" t="s">
        <v>9168</v>
      </c>
      <c r="I3491" s="9">
        <v>2</v>
      </c>
    </row>
    <row r="3492">
      <c r="A3492" s="255" t="s">
        <v>4670</v>
      </c>
      <c r="B3492" s="9">
        <v>1</v>
      </c>
      <c r="C3492" s="255" t="s">
        <v>9102</v>
      </c>
      <c r="D3492" s="9">
        <v>0.0072897053783775824</v>
      </c>
      <c r="E3492" s="9">
        <v>1721536.5294189453</v>
      </c>
      <c r="F3492" s="255" t="s">
        <v>9135</v>
      </c>
      <c r="G3492" s="9"/>
      <c r="H3492" s="255" t="s">
        <v>9168</v>
      </c>
      <c r="I3492" s="9">
        <v>2</v>
      </c>
    </row>
    <row r="3493">
      <c r="A3493" s="255" t="s">
        <v>4666</v>
      </c>
      <c r="B3493" s="9">
        <v>1</v>
      </c>
      <c r="C3493" s="255" t="s">
        <v>9102</v>
      </c>
      <c r="D3493" s="9">
        <v>0.016061001913693522</v>
      </c>
      <c r="E3493" s="9">
        <v>1721536.5294189453</v>
      </c>
      <c r="F3493" s="255" t="s">
        <v>9131</v>
      </c>
      <c r="G3493" s="9"/>
      <c r="H3493" s="255" t="s">
        <v>9168</v>
      </c>
      <c r="I3493" s="9">
        <v>2</v>
      </c>
    </row>
    <row r="3494">
      <c r="A3494" s="255" t="s">
        <v>4660</v>
      </c>
      <c r="B3494" s="9">
        <v>1</v>
      </c>
      <c r="C3494" s="255" t="s">
        <v>9102</v>
      </c>
      <c r="D3494" s="9">
        <v>0.0086420247932878832</v>
      </c>
      <c r="E3494" s="9">
        <v>1721536.5294189453</v>
      </c>
      <c r="F3494" s="255" t="s">
        <v>9130</v>
      </c>
      <c r="G3494" s="9"/>
      <c r="H3494" s="255" t="s">
        <v>9168</v>
      </c>
      <c r="I3494" s="9">
        <v>2</v>
      </c>
    </row>
    <row r="3495">
      <c r="A3495" s="255" t="s">
        <v>4681</v>
      </c>
      <c r="B3495" s="9">
        <v>1</v>
      </c>
      <c r="C3495" s="255" t="s">
        <v>9102</v>
      </c>
      <c r="D3495" s="9"/>
      <c r="E3495" s="9">
        <v>1721536.5294189453</v>
      </c>
      <c r="F3495" s="255" t="s">
        <v>9120</v>
      </c>
      <c r="G3495" s="9"/>
      <c r="H3495" s="255" t="s">
        <v>9168</v>
      </c>
      <c r="I3495" s="9">
        <v>2</v>
      </c>
    </row>
    <row r="3496">
      <c r="A3496" s="255" t="s">
        <v>4662</v>
      </c>
      <c r="B3496" s="9">
        <v>1</v>
      </c>
      <c r="C3496" s="255" t="s">
        <v>9102</v>
      </c>
      <c r="D3496" s="9"/>
      <c r="E3496" s="9">
        <v>1721536.5294189453</v>
      </c>
      <c r="F3496" s="255" t="s">
        <v>9116</v>
      </c>
      <c r="G3496" s="9"/>
      <c r="H3496" s="255" t="s">
        <v>9168</v>
      </c>
      <c r="I3496" s="9">
        <v>2</v>
      </c>
    </row>
    <row r="3497">
      <c r="A3497" s="255" t="s">
        <v>4669</v>
      </c>
      <c r="B3497" s="9">
        <v>1</v>
      </c>
      <c r="C3497" s="255" t="s">
        <v>9102</v>
      </c>
      <c r="D3497" s="9">
        <v>0.0080087728947049689</v>
      </c>
      <c r="E3497" s="9">
        <v>1721536.5294189453</v>
      </c>
      <c r="F3497" s="255" t="s">
        <v>9126</v>
      </c>
      <c r="G3497" s="9"/>
      <c r="H3497" s="255" t="s">
        <v>9168</v>
      </c>
      <c r="I3497" s="9">
        <v>2</v>
      </c>
    </row>
    <row r="3498">
      <c r="A3498" s="255" t="s">
        <v>4667</v>
      </c>
      <c r="B3498" s="9">
        <v>1</v>
      </c>
      <c r="C3498" s="255" t="s">
        <v>9102</v>
      </c>
      <c r="D3498" s="9">
        <v>0.010387854481629299</v>
      </c>
      <c r="E3498" s="9">
        <v>1721536.5294189453</v>
      </c>
      <c r="F3498" s="255" t="s">
        <v>9127</v>
      </c>
      <c r="G3498" s="9"/>
      <c r="H3498" s="255" t="s">
        <v>9168</v>
      </c>
      <c r="I3498" s="9">
        <v>2</v>
      </c>
    </row>
    <row r="3499">
      <c r="A3499" s="255" t="s">
        <v>4678</v>
      </c>
      <c r="B3499" s="9">
        <v>1</v>
      </c>
      <c r="C3499" s="255" t="s">
        <v>9102</v>
      </c>
      <c r="D3499" s="9">
        <v>0.024113190096632726</v>
      </c>
      <c r="E3499" s="9">
        <v>1721536.5294189453</v>
      </c>
      <c r="F3499" s="255" t="s">
        <v>9134</v>
      </c>
      <c r="G3499" s="9"/>
      <c r="H3499" s="255" t="s">
        <v>9168</v>
      </c>
      <c r="I3499" s="9">
        <v>2</v>
      </c>
    </row>
    <row r="3500">
      <c r="A3500" s="255" t="s">
        <v>4679</v>
      </c>
      <c r="B3500" s="9">
        <v>1</v>
      </c>
      <c r="C3500" s="255" t="s">
        <v>9102</v>
      </c>
      <c r="D3500" s="9">
        <v>0.0096236455056904497</v>
      </c>
      <c r="E3500" s="9">
        <v>1721536.5294189453</v>
      </c>
      <c r="F3500" s="255" t="s">
        <v>9114</v>
      </c>
      <c r="G3500" s="9"/>
      <c r="H3500" s="255" t="s">
        <v>9168</v>
      </c>
      <c r="I3500" s="9">
        <v>2</v>
      </c>
    </row>
    <row r="3501">
      <c r="A3501" s="255" t="s">
        <v>4664</v>
      </c>
      <c r="B3501" s="9">
        <v>1</v>
      </c>
      <c r="C3501" s="255" t="s">
        <v>9102</v>
      </c>
      <c r="D3501" s="9">
        <v>0.010387854481629299</v>
      </c>
      <c r="E3501" s="9">
        <v>1721536.5294189453</v>
      </c>
      <c r="F3501" s="255" t="s">
        <v>9128</v>
      </c>
      <c r="G3501" s="9"/>
      <c r="H3501" s="255" t="s">
        <v>9168</v>
      </c>
      <c r="I3501" s="9">
        <v>2</v>
      </c>
    </row>
    <row r="3502">
      <c r="A3502" s="255" t="s">
        <v>4659</v>
      </c>
      <c r="B3502" s="9">
        <v>1</v>
      </c>
      <c r="C3502" s="255" t="s">
        <v>9102</v>
      </c>
      <c r="D3502" s="9"/>
      <c r="E3502" s="9">
        <v>1721536.5294189453</v>
      </c>
      <c r="F3502" s="255" t="s">
        <v>9138</v>
      </c>
      <c r="G3502" s="9"/>
      <c r="H3502" s="255" t="s">
        <v>9168</v>
      </c>
      <c r="I3502" s="9">
        <v>2</v>
      </c>
    </row>
    <row r="3503">
      <c r="A3503" s="255" t="s">
        <v>4668</v>
      </c>
      <c r="B3503" s="9">
        <v>1</v>
      </c>
      <c r="C3503" s="255" t="s">
        <v>9102</v>
      </c>
      <c r="D3503" s="9">
        <v>0.010956873979061336</v>
      </c>
      <c r="E3503" s="9">
        <v>1721536.5294189453</v>
      </c>
      <c r="F3503" s="255" t="s">
        <v>9137</v>
      </c>
      <c r="G3503" s="9"/>
      <c r="H3503" s="255" t="s">
        <v>9168</v>
      </c>
      <c r="I3503" s="9">
        <v>2</v>
      </c>
    </row>
    <row r="3504">
      <c r="A3504" s="255" t="s">
        <v>4663</v>
      </c>
      <c r="B3504" s="9">
        <v>1</v>
      </c>
      <c r="C3504" s="255" t="s">
        <v>9102</v>
      </c>
      <c r="D3504" s="9">
        <v>0.0090242802922015884</v>
      </c>
      <c r="E3504" s="9">
        <v>1721536.5294189453</v>
      </c>
      <c r="F3504" s="255" t="s">
        <v>9133</v>
      </c>
      <c r="G3504" s="9"/>
      <c r="H3504" s="255" t="s">
        <v>9168</v>
      </c>
      <c r="I3504" s="9">
        <v>2</v>
      </c>
    </row>
    <row r="3505">
      <c r="A3505" s="255" t="s">
        <v>4674</v>
      </c>
      <c r="B3505" s="9">
        <v>1</v>
      </c>
      <c r="C3505" s="255" t="s">
        <v>9102</v>
      </c>
      <c r="D3505" s="9">
        <v>0.0020156611856069614</v>
      </c>
      <c r="E3505" s="9">
        <v>1721536.5294189453</v>
      </c>
      <c r="F3505" s="255" t="s">
        <v>9136</v>
      </c>
      <c r="G3505" s="9"/>
      <c r="H3505" s="255" t="s">
        <v>9168</v>
      </c>
      <c r="I3505" s="9">
        <v>2</v>
      </c>
    </row>
    <row r="3506">
      <c r="A3506" s="255" t="s">
        <v>4676</v>
      </c>
      <c r="B3506" s="9">
        <v>1</v>
      </c>
      <c r="C3506" s="255" t="s">
        <v>9102</v>
      </c>
      <c r="D3506" s="9"/>
      <c r="E3506" s="9">
        <v>1721536.5294189453</v>
      </c>
      <c r="F3506" s="255" t="s">
        <v>9117</v>
      </c>
      <c r="G3506" s="9"/>
      <c r="H3506" s="255" t="s">
        <v>9168</v>
      </c>
      <c r="I3506" s="9">
        <v>2</v>
      </c>
    </row>
    <row r="3507">
      <c r="A3507" s="255" t="s">
        <v>4704</v>
      </c>
      <c r="B3507" s="9">
        <v>2</v>
      </c>
      <c r="C3507" s="255" t="s">
        <v>9102</v>
      </c>
      <c r="D3507" s="9"/>
      <c r="E3507" s="9">
        <v>1728935.5716552734</v>
      </c>
      <c r="F3507" s="255" t="s">
        <v>9117</v>
      </c>
      <c r="G3507" s="9"/>
      <c r="H3507" s="255" t="s">
        <v>9168</v>
      </c>
      <c r="I3507" s="9">
        <v>2</v>
      </c>
    </row>
    <row r="3508">
      <c r="A3508" s="255" t="s">
        <v>4701</v>
      </c>
      <c r="B3508" s="9">
        <v>2</v>
      </c>
      <c r="C3508" s="255" t="s">
        <v>9102</v>
      </c>
      <c r="D3508" s="9">
        <v>0.017170502010124229</v>
      </c>
      <c r="E3508" s="9">
        <v>1728935.5716552734</v>
      </c>
      <c r="F3508" s="255" t="s">
        <v>9129</v>
      </c>
      <c r="G3508" s="9"/>
      <c r="H3508" s="255" t="s">
        <v>9168</v>
      </c>
      <c r="I3508" s="9">
        <v>2</v>
      </c>
    </row>
    <row r="3509">
      <c r="A3509" s="255" t="s">
        <v>4698</v>
      </c>
      <c r="B3509" s="9">
        <v>2</v>
      </c>
      <c r="C3509" s="255" t="s">
        <v>9102</v>
      </c>
      <c r="D3509" s="9">
        <v>0.02149567079744634</v>
      </c>
      <c r="E3509" s="9">
        <v>1728935.5716552734</v>
      </c>
      <c r="F3509" s="255" t="s">
        <v>9124</v>
      </c>
      <c r="G3509" s="9"/>
      <c r="H3509" s="255" t="s">
        <v>9168</v>
      </c>
      <c r="I3509" s="9">
        <v>2</v>
      </c>
    </row>
    <row r="3510">
      <c r="A3510" s="255" t="s">
        <v>4692</v>
      </c>
      <c r="B3510" s="9">
        <v>2</v>
      </c>
      <c r="C3510" s="255" t="s">
        <v>9102</v>
      </c>
      <c r="D3510" s="9">
        <v>0.037446555105965555</v>
      </c>
      <c r="E3510" s="9">
        <v>1728935.5716552734</v>
      </c>
      <c r="F3510" s="255" t="s">
        <v>9134</v>
      </c>
      <c r="G3510" s="9"/>
      <c r="H3510" s="255" t="s">
        <v>9168</v>
      </c>
      <c r="I3510" s="9">
        <v>2</v>
      </c>
    </row>
    <row r="3511">
      <c r="A3511" s="255" t="s">
        <v>4706</v>
      </c>
      <c r="B3511" s="9">
        <v>2</v>
      </c>
      <c r="C3511" s="255" t="s">
        <v>9102</v>
      </c>
      <c r="D3511" s="9"/>
      <c r="E3511" s="9">
        <v>1728935.5716552734</v>
      </c>
      <c r="F3511" s="255" t="s">
        <v>9138</v>
      </c>
      <c r="G3511" s="9"/>
      <c r="H3511" s="255" t="s">
        <v>9168</v>
      </c>
      <c r="I3511" s="9">
        <v>2</v>
      </c>
    </row>
    <row r="3512">
      <c r="A3512" s="255" t="s">
        <v>4707</v>
      </c>
      <c r="B3512" s="9">
        <v>2</v>
      </c>
      <c r="C3512" s="255" t="s">
        <v>9102</v>
      </c>
      <c r="D3512" s="9"/>
      <c r="E3512" s="9">
        <v>1728935.5716552734</v>
      </c>
      <c r="F3512" s="255" t="s">
        <v>9115</v>
      </c>
      <c r="G3512" s="9"/>
      <c r="H3512" s="255" t="s">
        <v>9168</v>
      </c>
      <c r="I3512" s="9">
        <v>2</v>
      </c>
    </row>
    <row r="3513">
      <c r="A3513" s="255" t="s">
        <v>4686</v>
      </c>
      <c r="B3513" s="9">
        <v>2</v>
      </c>
      <c r="C3513" s="255" t="s">
        <v>9102</v>
      </c>
      <c r="D3513" s="9">
        <v>0.017967483795137237</v>
      </c>
      <c r="E3513" s="9">
        <v>1728935.5716552734</v>
      </c>
      <c r="F3513" s="255" t="s">
        <v>9126</v>
      </c>
      <c r="G3513" s="9"/>
      <c r="H3513" s="255" t="s">
        <v>9168</v>
      </c>
      <c r="I3513" s="9">
        <v>2</v>
      </c>
    </row>
    <row r="3514">
      <c r="A3514" s="255" t="s">
        <v>4705</v>
      </c>
      <c r="B3514" s="9">
        <v>2</v>
      </c>
      <c r="C3514" s="255" t="s">
        <v>9102</v>
      </c>
      <c r="D3514" s="9"/>
      <c r="E3514" s="9">
        <v>1728935.5716552734</v>
      </c>
      <c r="F3514" s="255" t="s">
        <v>9120</v>
      </c>
      <c r="G3514" s="9"/>
      <c r="H3514" s="255" t="s">
        <v>9168</v>
      </c>
      <c r="I3514" s="9">
        <v>2</v>
      </c>
    </row>
    <row r="3515">
      <c r="A3515" s="255" t="s">
        <v>4693</v>
      </c>
      <c r="B3515" s="9">
        <v>2</v>
      </c>
      <c r="C3515" s="255" t="s">
        <v>9102</v>
      </c>
      <c r="D3515" s="9">
        <v>0.02149567079744634</v>
      </c>
      <c r="E3515" s="9">
        <v>1728935.5716552734</v>
      </c>
      <c r="F3515" s="255" t="s">
        <v>9122</v>
      </c>
      <c r="G3515" s="9"/>
      <c r="H3515" s="255" t="s">
        <v>9168</v>
      </c>
      <c r="I3515" s="9">
        <v>2</v>
      </c>
    </row>
    <row r="3516">
      <c r="A3516" s="255" t="s">
        <v>4695</v>
      </c>
      <c r="B3516" s="9">
        <v>2</v>
      </c>
      <c r="C3516" s="255" t="s">
        <v>9102</v>
      </c>
      <c r="D3516" s="9">
        <v>0.028319278163590395</v>
      </c>
      <c r="E3516" s="9">
        <v>1728935.5716552734</v>
      </c>
      <c r="F3516" s="255" t="s">
        <v>9131</v>
      </c>
      <c r="G3516" s="9"/>
      <c r="H3516" s="255" t="s">
        <v>9168</v>
      </c>
      <c r="I3516" s="9">
        <v>2</v>
      </c>
    </row>
    <row r="3517">
      <c r="A3517" s="255" t="s">
        <v>4687</v>
      </c>
      <c r="B3517" s="9">
        <v>2</v>
      </c>
      <c r="C3517" s="255" t="s">
        <v>9102</v>
      </c>
      <c r="D3517" s="9">
        <v>0.020357908601435538</v>
      </c>
      <c r="E3517" s="9">
        <v>1728935.5716552734</v>
      </c>
      <c r="F3517" s="255" t="s">
        <v>9127</v>
      </c>
      <c r="G3517" s="9"/>
      <c r="H3517" s="255" t="s">
        <v>9168</v>
      </c>
      <c r="I3517" s="9">
        <v>2</v>
      </c>
    </row>
    <row r="3518">
      <c r="A3518" s="255" t="s">
        <v>4685</v>
      </c>
      <c r="B3518" s="9">
        <v>2</v>
      </c>
      <c r="C3518" s="255" t="s">
        <v>9102</v>
      </c>
      <c r="D3518" s="9">
        <v>0.037367319909258317</v>
      </c>
      <c r="E3518" s="9">
        <v>1728935.5716552734</v>
      </c>
      <c r="F3518" s="255" t="s">
        <v>9125</v>
      </c>
      <c r="G3518" s="9"/>
      <c r="H3518" s="255" t="s">
        <v>9168</v>
      </c>
      <c r="I3518" s="9">
        <v>2</v>
      </c>
    </row>
    <row r="3519">
      <c r="A3519" s="255" t="s">
        <v>4700</v>
      </c>
      <c r="B3519" s="9">
        <v>2</v>
      </c>
      <c r="C3519" s="255" t="s">
        <v>9102</v>
      </c>
      <c r="D3519" s="9">
        <v>0.017170502010124229</v>
      </c>
      <c r="E3519" s="9">
        <v>1728935.5716552734</v>
      </c>
      <c r="F3519" s="255" t="s">
        <v>9130</v>
      </c>
      <c r="G3519" s="9"/>
      <c r="H3519" s="255" t="s">
        <v>9168</v>
      </c>
      <c r="I3519" s="9">
        <v>2</v>
      </c>
    </row>
    <row r="3520">
      <c r="A3520" s="255" t="s">
        <v>4699</v>
      </c>
      <c r="B3520" s="9">
        <v>2</v>
      </c>
      <c r="C3520" s="255" t="s">
        <v>9102</v>
      </c>
      <c r="D3520" s="9">
        <v>0.0081996707103437899</v>
      </c>
      <c r="E3520" s="9">
        <v>1728935.5716552734</v>
      </c>
      <c r="F3520" s="255" t="s">
        <v>9136</v>
      </c>
      <c r="G3520" s="9"/>
      <c r="H3520" s="255" t="s">
        <v>9168</v>
      </c>
      <c r="I3520" s="9">
        <v>2</v>
      </c>
    </row>
    <row r="3521">
      <c r="A3521" s="255" t="s">
        <v>4694</v>
      </c>
      <c r="B3521" s="9">
        <v>2</v>
      </c>
      <c r="C3521" s="255" t="s">
        <v>9102</v>
      </c>
      <c r="D3521" s="9"/>
      <c r="E3521" s="9">
        <v>1728935.5716552734</v>
      </c>
      <c r="F3521" s="255" t="s">
        <v>9121</v>
      </c>
      <c r="G3521" s="9"/>
      <c r="H3521" s="255" t="s">
        <v>9168</v>
      </c>
      <c r="I3521" s="9">
        <v>2</v>
      </c>
    </row>
    <row r="3522">
      <c r="A3522" s="255" t="s">
        <v>4703</v>
      </c>
      <c r="B3522" s="9">
        <v>2</v>
      </c>
      <c r="C3522" s="255" t="s">
        <v>9102</v>
      </c>
      <c r="D3522" s="9"/>
      <c r="E3522" s="9">
        <v>1728935.5716552734</v>
      </c>
      <c r="F3522" s="255" t="s">
        <v>9119</v>
      </c>
      <c r="G3522" s="9"/>
      <c r="H3522" s="255" t="s">
        <v>9168</v>
      </c>
      <c r="I3522" s="9">
        <v>2</v>
      </c>
    </row>
    <row r="3523">
      <c r="A3523" s="255" t="s">
        <v>4708</v>
      </c>
      <c r="B3523" s="9">
        <v>2</v>
      </c>
      <c r="C3523" s="255" t="s">
        <v>9102</v>
      </c>
      <c r="D3523" s="9">
        <v>0.01533971969076644</v>
      </c>
      <c r="E3523" s="9">
        <v>1728935.5716552734</v>
      </c>
      <c r="F3523" s="255" t="s">
        <v>9135</v>
      </c>
      <c r="G3523" s="9"/>
      <c r="H3523" s="255" t="s">
        <v>9168</v>
      </c>
      <c r="I3523" s="9">
        <v>2</v>
      </c>
    </row>
    <row r="3524">
      <c r="A3524" s="255" t="s">
        <v>4697</v>
      </c>
      <c r="B3524" s="9">
        <v>2</v>
      </c>
      <c r="C3524" s="255" t="s">
        <v>9102</v>
      </c>
      <c r="D3524" s="9">
        <v>0.017619031187607007</v>
      </c>
      <c r="E3524" s="9">
        <v>1728935.5716552734</v>
      </c>
      <c r="F3524" s="255" t="s">
        <v>9133</v>
      </c>
      <c r="G3524" s="9"/>
      <c r="H3524" s="255" t="s">
        <v>9168</v>
      </c>
      <c r="I3524" s="9">
        <v>2</v>
      </c>
    </row>
    <row r="3525">
      <c r="A3525" s="255" t="s">
        <v>4689</v>
      </c>
      <c r="B3525" s="9">
        <v>2</v>
      </c>
      <c r="C3525" s="255" t="s">
        <v>9102</v>
      </c>
      <c r="D3525" s="9">
        <v>0.021085401717721913</v>
      </c>
      <c r="E3525" s="9">
        <v>1728935.5716552734</v>
      </c>
      <c r="F3525" s="255" t="s">
        <v>9114</v>
      </c>
      <c r="G3525" s="9"/>
      <c r="H3525" s="255" t="s">
        <v>9168</v>
      </c>
      <c r="I3525" s="9">
        <v>2</v>
      </c>
    </row>
    <row r="3526">
      <c r="A3526" s="255" t="s">
        <v>4691</v>
      </c>
      <c r="B3526" s="9">
        <v>2</v>
      </c>
      <c r="C3526" s="255" t="s">
        <v>9102</v>
      </c>
      <c r="D3526" s="9"/>
      <c r="E3526" s="9">
        <v>1728935.5716552734</v>
      </c>
      <c r="F3526" s="255" t="s">
        <v>9118</v>
      </c>
      <c r="G3526" s="9"/>
      <c r="H3526" s="255" t="s">
        <v>9168</v>
      </c>
      <c r="I3526" s="9">
        <v>2</v>
      </c>
    </row>
    <row r="3527">
      <c r="A3527" s="255" t="s">
        <v>4688</v>
      </c>
      <c r="B3527" s="9">
        <v>2</v>
      </c>
      <c r="C3527" s="255" t="s">
        <v>9102</v>
      </c>
      <c r="D3527" s="9">
        <v>0.02149567079744634</v>
      </c>
      <c r="E3527" s="9">
        <v>1728935.5716552734</v>
      </c>
      <c r="F3527" s="255" t="s">
        <v>9123</v>
      </c>
      <c r="G3527" s="9"/>
      <c r="H3527" s="255" t="s">
        <v>9168</v>
      </c>
      <c r="I3527" s="9">
        <v>2</v>
      </c>
    </row>
    <row r="3528">
      <c r="A3528" s="255" t="s">
        <v>4684</v>
      </c>
      <c r="B3528" s="9">
        <v>2</v>
      </c>
      <c r="C3528" s="255" t="s">
        <v>9102</v>
      </c>
      <c r="D3528" s="9"/>
      <c r="E3528" s="9">
        <v>1728935.5716552734</v>
      </c>
      <c r="F3528" s="255" t="s">
        <v>9116</v>
      </c>
      <c r="G3528" s="9"/>
      <c r="H3528" s="255" t="s">
        <v>9168</v>
      </c>
      <c r="I3528" s="9">
        <v>2</v>
      </c>
    </row>
    <row r="3529">
      <c r="A3529" s="255" t="s">
        <v>4690</v>
      </c>
      <c r="B3529" s="9">
        <v>2</v>
      </c>
      <c r="C3529" s="255" t="s">
        <v>9102</v>
      </c>
      <c r="D3529" s="9">
        <v>0.020357908601435538</v>
      </c>
      <c r="E3529" s="9">
        <v>1728935.5716552734</v>
      </c>
      <c r="F3529" s="255" t="s">
        <v>9128</v>
      </c>
      <c r="G3529" s="9"/>
      <c r="H3529" s="255" t="s">
        <v>9168</v>
      </c>
      <c r="I3529" s="9">
        <v>2</v>
      </c>
    </row>
    <row r="3530">
      <c r="A3530" s="255" t="s">
        <v>4702</v>
      </c>
      <c r="B3530" s="9">
        <v>2</v>
      </c>
      <c r="C3530" s="255" t="s">
        <v>9102</v>
      </c>
      <c r="D3530" s="9">
        <v>0.025816213308908369</v>
      </c>
      <c r="E3530" s="9">
        <v>1728935.5716552734</v>
      </c>
      <c r="F3530" s="255" t="s">
        <v>9132</v>
      </c>
      <c r="G3530" s="9"/>
      <c r="H3530" s="255" t="s">
        <v>9168</v>
      </c>
      <c r="I3530" s="9">
        <v>2</v>
      </c>
    </row>
    <row r="3531">
      <c r="A3531" s="255" t="s">
        <v>4696</v>
      </c>
      <c r="B3531" s="9">
        <v>2</v>
      </c>
      <c r="C3531" s="255" t="s">
        <v>9102</v>
      </c>
      <c r="D3531" s="9">
        <v>0.022772416815717275</v>
      </c>
      <c r="E3531" s="9">
        <v>1728935.5716552734</v>
      </c>
      <c r="F3531" s="255" t="s">
        <v>9137</v>
      </c>
      <c r="G3531" s="9"/>
      <c r="H3531" s="255" t="s">
        <v>9168</v>
      </c>
      <c r="I3531" s="9">
        <v>2</v>
      </c>
    </row>
    <row r="3532">
      <c r="A3532" s="255" t="s">
        <v>4721</v>
      </c>
      <c r="B3532" s="9">
        <v>3</v>
      </c>
      <c r="C3532" s="255" t="s">
        <v>9102</v>
      </c>
      <c r="D3532" s="9"/>
      <c r="E3532" s="9">
        <v>1724459.8235549927</v>
      </c>
      <c r="F3532" s="255" t="s">
        <v>9118</v>
      </c>
      <c r="G3532" s="9"/>
      <c r="H3532" s="255" t="s">
        <v>9168</v>
      </c>
      <c r="I3532" s="9">
        <v>2</v>
      </c>
    </row>
    <row r="3533">
      <c r="A3533" s="255" t="s">
        <v>4716</v>
      </c>
      <c r="B3533" s="9">
        <v>3</v>
      </c>
      <c r="C3533" s="255" t="s">
        <v>9102</v>
      </c>
      <c r="D3533" s="9"/>
      <c r="E3533" s="9">
        <v>1724459.8235549927</v>
      </c>
      <c r="F3533" s="255" t="s">
        <v>9138</v>
      </c>
      <c r="G3533" s="9"/>
      <c r="H3533" s="255" t="s">
        <v>9168</v>
      </c>
      <c r="I3533" s="9">
        <v>2</v>
      </c>
    </row>
    <row r="3534">
      <c r="A3534" s="255" t="s">
        <v>4731</v>
      </c>
      <c r="B3534" s="9">
        <v>3</v>
      </c>
      <c r="C3534" s="255" t="s">
        <v>9102</v>
      </c>
      <c r="D3534" s="9">
        <v>0.034924892030359277</v>
      </c>
      <c r="E3534" s="9">
        <v>1724459.8235549927</v>
      </c>
      <c r="F3534" s="255" t="s">
        <v>9131</v>
      </c>
      <c r="G3534" s="9"/>
      <c r="H3534" s="255" t="s">
        <v>9168</v>
      </c>
      <c r="I3534" s="9">
        <v>2</v>
      </c>
    </row>
    <row r="3535">
      <c r="A3535" s="255" t="s">
        <v>4720</v>
      </c>
      <c r="B3535" s="9">
        <v>3</v>
      </c>
      <c r="C3535" s="255" t="s">
        <v>9102</v>
      </c>
      <c r="D3535" s="9">
        <v>0.027964583961737212</v>
      </c>
      <c r="E3535" s="9">
        <v>1724459.8235549927</v>
      </c>
      <c r="F3535" s="255" t="s">
        <v>9129</v>
      </c>
      <c r="G3535" s="9"/>
      <c r="H3535" s="255" t="s">
        <v>9168</v>
      </c>
      <c r="I3535" s="9">
        <v>2</v>
      </c>
    </row>
    <row r="3536">
      <c r="A3536" s="255" t="s">
        <v>4715</v>
      </c>
      <c r="B3536" s="9">
        <v>3</v>
      </c>
      <c r="C3536" s="255" t="s">
        <v>9102</v>
      </c>
      <c r="D3536" s="9">
        <v>0.022893337762086428</v>
      </c>
      <c r="E3536" s="9">
        <v>1724459.8235549927</v>
      </c>
      <c r="F3536" s="255" t="s">
        <v>9114</v>
      </c>
      <c r="G3536" s="9"/>
      <c r="H3536" s="255" t="s">
        <v>9168</v>
      </c>
      <c r="I3536" s="9">
        <v>2</v>
      </c>
    </row>
    <row r="3537">
      <c r="A3537" s="255" t="s">
        <v>4709</v>
      </c>
      <c r="B3537" s="9">
        <v>3</v>
      </c>
      <c r="C3537" s="255" t="s">
        <v>9102</v>
      </c>
      <c r="D3537" s="9">
        <v>0.030664836150332001</v>
      </c>
      <c r="E3537" s="9">
        <v>1724459.8235549927</v>
      </c>
      <c r="F3537" s="255" t="s">
        <v>9122</v>
      </c>
      <c r="G3537" s="9"/>
      <c r="H3537" s="255" t="s">
        <v>9168</v>
      </c>
      <c r="I3537" s="9">
        <v>2</v>
      </c>
    </row>
    <row r="3538">
      <c r="A3538" s="255" t="s">
        <v>4729</v>
      </c>
      <c r="B3538" s="9">
        <v>3</v>
      </c>
      <c r="C3538" s="255" t="s">
        <v>9102</v>
      </c>
      <c r="D3538" s="9">
        <v>0.027620855166422046</v>
      </c>
      <c r="E3538" s="9">
        <v>1724459.8235549927</v>
      </c>
      <c r="F3538" s="255" t="s">
        <v>9128</v>
      </c>
      <c r="G3538" s="9"/>
      <c r="H3538" s="255" t="s">
        <v>9168</v>
      </c>
      <c r="I3538" s="9">
        <v>2</v>
      </c>
    </row>
    <row r="3539">
      <c r="A3539" s="255" t="s">
        <v>4730</v>
      </c>
      <c r="B3539" s="9">
        <v>3</v>
      </c>
      <c r="C3539" s="255" t="s">
        <v>9102</v>
      </c>
      <c r="D3539" s="9">
        <v>0.030664836150332001</v>
      </c>
      <c r="E3539" s="9">
        <v>1724459.8235549927</v>
      </c>
      <c r="F3539" s="255" t="s">
        <v>9124</v>
      </c>
      <c r="G3539" s="9"/>
      <c r="H3539" s="255" t="s">
        <v>9168</v>
      </c>
      <c r="I3539" s="9">
        <v>2</v>
      </c>
    </row>
    <row r="3540">
      <c r="A3540" s="255" t="s">
        <v>4725</v>
      </c>
      <c r="B3540" s="9">
        <v>3</v>
      </c>
      <c r="C3540" s="255" t="s">
        <v>9102</v>
      </c>
      <c r="D3540" s="9">
        <v>0.027774576080193507</v>
      </c>
      <c r="E3540" s="9">
        <v>1724459.8235549927</v>
      </c>
      <c r="F3540" s="255" t="s">
        <v>9133</v>
      </c>
      <c r="G3540" s="9"/>
      <c r="H3540" s="255" t="s">
        <v>9168</v>
      </c>
      <c r="I3540" s="9">
        <v>2</v>
      </c>
    </row>
    <row r="3541">
      <c r="A3541" s="255" t="s">
        <v>4710</v>
      </c>
      <c r="B3541" s="9">
        <v>3</v>
      </c>
      <c r="C3541" s="255" t="s">
        <v>9102</v>
      </c>
      <c r="D3541" s="9">
        <v>0.046386531257942239</v>
      </c>
      <c r="E3541" s="9">
        <v>1724459.8235549927</v>
      </c>
      <c r="F3541" s="255" t="s">
        <v>9125</v>
      </c>
      <c r="G3541" s="9"/>
      <c r="H3541" s="255" t="s">
        <v>9168</v>
      </c>
      <c r="I3541" s="9">
        <v>2</v>
      </c>
    </row>
    <row r="3542">
      <c r="A3542" s="255" t="s">
        <v>4733</v>
      </c>
      <c r="B3542" s="9">
        <v>3</v>
      </c>
      <c r="C3542" s="255" t="s">
        <v>9102</v>
      </c>
      <c r="D3542" s="9">
        <v>0.027620855166422046</v>
      </c>
      <c r="E3542" s="9">
        <v>1724459.8235549927</v>
      </c>
      <c r="F3542" s="255" t="s">
        <v>9127</v>
      </c>
      <c r="G3542" s="9"/>
      <c r="H3542" s="255" t="s">
        <v>9168</v>
      </c>
      <c r="I3542" s="9">
        <v>2</v>
      </c>
    </row>
    <row r="3543">
      <c r="A3543" s="255" t="s">
        <v>4714</v>
      </c>
      <c r="B3543" s="9">
        <v>3</v>
      </c>
      <c r="C3543" s="255" t="s">
        <v>9102</v>
      </c>
      <c r="D3543" s="9">
        <v>0.029719429798462968</v>
      </c>
      <c r="E3543" s="9">
        <v>1724459.8235549927</v>
      </c>
      <c r="F3543" s="255" t="s">
        <v>9132</v>
      </c>
      <c r="G3543" s="9"/>
      <c r="H3543" s="255" t="s">
        <v>9168</v>
      </c>
      <c r="I3543" s="9">
        <v>2</v>
      </c>
    </row>
    <row r="3544">
      <c r="A3544" s="255" t="s">
        <v>4732</v>
      </c>
      <c r="B3544" s="9">
        <v>3</v>
      </c>
      <c r="C3544" s="255" t="s">
        <v>9102</v>
      </c>
      <c r="D3544" s="9"/>
      <c r="E3544" s="9">
        <v>1724459.8235549927</v>
      </c>
      <c r="F3544" s="255" t="s">
        <v>9115</v>
      </c>
      <c r="G3544" s="9"/>
      <c r="H3544" s="255" t="s">
        <v>9168</v>
      </c>
      <c r="I3544" s="9">
        <v>2</v>
      </c>
    </row>
    <row r="3545">
      <c r="A3545" s="255" t="s">
        <v>4723</v>
      </c>
      <c r="B3545" s="9">
        <v>3</v>
      </c>
      <c r="C3545" s="255" t="s">
        <v>9102</v>
      </c>
      <c r="D3545" s="9">
        <v>0.027964583961737212</v>
      </c>
      <c r="E3545" s="9">
        <v>1724459.8235549927</v>
      </c>
      <c r="F3545" s="255" t="s">
        <v>9130</v>
      </c>
      <c r="G3545" s="9"/>
      <c r="H3545" s="255" t="s">
        <v>9168</v>
      </c>
      <c r="I3545" s="9">
        <v>2</v>
      </c>
    </row>
    <row r="3546">
      <c r="A3546" s="255" t="s">
        <v>4712</v>
      </c>
      <c r="B3546" s="9">
        <v>3</v>
      </c>
      <c r="C3546" s="255" t="s">
        <v>9102</v>
      </c>
      <c r="D3546" s="9">
        <v>0.025691493485257309</v>
      </c>
      <c r="E3546" s="9">
        <v>1724459.8235549927</v>
      </c>
      <c r="F3546" s="255" t="s">
        <v>9135</v>
      </c>
      <c r="G3546" s="9"/>
      <c r="H3546" s="255" t="s">
        <v>9168</v>
      </c>
      <c r="I3546" s="9">
        <v>2</v>
      </c>
    </row>
    <row r="3547">
      <c r="A3547" s="255" t="s">
        <v>4728</v>
      </c>
      <c r="B3547" s="9">
        <v>3</v>
      </c>
      <c r="C3547" s="255" t="s">
        <v>9102</v>
      </c>
      <c r="D3547" s="9"/>
      <c r="E3547" s="9">
        <v>1724459.8235549927</v>
      </c>
      <c r="F3547" s="255" t="s">
        <v>9120</v>
      </c>
      <c r="G3547" s="9"/>
      <c r="H3547" s="255" t="s">
        <v>9168</v>
      </c>
      <c r="I3547" s="9">
        <v>2</v>
      </c>
    </row>
    <row r="3548">
      <c r="A3548" s="255" t="s">
        <v>4722</v>
      </c>
      <c r="B3548" s="9">
        <v>3</v>
      </c>
      <c r="C3548" s="255" t="s">
        <v>9102</v>
      </c>
      <c r="D3548" s="9">
        <v>0.045895122583935799</v>
      </c>
      <c r="E3548" s="9">
        <v>1724459.8235549927</v>
      </c>
      <c r="F3548" s="255" t="s">
        <v>9134</v>
      </c>
      <c r="G3548" s="9"/>
      <c r="H3548" s="255" t="s">
        <v>9168</v>
      </c>
      <c r="I3548" s="9">
        <v>2</v>
      </c>
    </row>
    <row r="3549">
      <c r="A3549" s="255" t="s">
        <v>4713</v>
      </c>
      <c r="B3549" s="9">
        <v>3</v>
      </c>
      <c r="C3549" s="255" t="s">
        <v>9102</v>
      </c>
      <c r="D3549" s="9">
        <v>0.023389442919678136</v>
      </c>
      <c r="E3549" s="9">
        <v>1724459.8235549927</v>
      </c>
      <c r="F3549" s="255" t="s">
        <v>9137</v>
      </c>
      <c r="G3549" s="9"/>
      <c r="H3549" s="255" t="s">
        <v>9168</v>
      </c>
      <c r="I3549" s="9">
        <v>2</v>
      </c>
    </row>
    <row r="3550">
      <c r="A3550" s="255" t="s">
        <v>4724</v>
      </c>
      <c r="B3550" s="9">
        <v>3</v>
      </c>
      <c r="C3550" s="255" t="s">
        <v>9102</v>
      </c>
      <c r="D3550" s="9">
        <v>0.016826443190969965</v>
      </c>
      <c r="E3550" s="9">
        <v>1724459.8235549927</v>
      </c>
      <c r="F3550" s="255" t="s">
        <v>9136</v>
      </c>
      <c r="G3550" s="9"/>
      <c r="H3550" s="255" t="s">
        <v>9168</v>
      </c>
      <c r="I3550" s="9">
        <v>2</v>
      </c>
    </row>
    <row r="3551">
      <c r="A3551" s="255" t="s">
        <v>4719</v>
      </c>
      <c r="B3551" s="9">
        <v>3</v>
      </c>
      <c r="C3551" s="255" t="s">
        <v>9102</v>
      </c>
      <c r="D3551" s="9"/>
      <c r="E3551" s="9">
        <v>1724459.8235549927</v>
      </c>
      <c r="F3551" s="255" t="s">
        <v>9119</v>
      </c>
      <c r="G3551" s="9"/>
      <c r="H3551" s="255" t="s">
        <v>9168</v>
      </c>
      <c r="I3551" s="9">
        <v>2</v>
      </c>
    </row>
    <row r="3552">
      <c r="A3552" s="255" t="s">
        <v>4718</v>
      </c>
      <c r="B3552" s="9">
        <v>3</v>
      </c>
      <c r="C3552" s="255" t="s">
        <v>9102</v>
      </c>
      <c r="D3552" s="9"/>
      <c r="E3552" s="9">
        <v>1724459.8235549927</v>
      </c>
      <c r="F3552" s="255" t="s">
        <v>9117</v>
      </c>
      <c r="G3552" s="9"/>
      <c r="H3552" s="255" t="s">
        <v>9168</v>
      </c>
      <c r="I3552" s="9">
        <v>2</v>
      </c>
    </row>
    <row r="3553">
      <c r="A3553" s="255" t="s">
        <v>4727</v>
      </c>
      <c r="B3553" s="9">
        <v>3</v>
      </c>
      <c r="C3553" s="255" t="s">
        <v>9102</v>
      </c>
      <c r="D3553" s="9"/>
      <c r="E3553" s="9">
        <v>1724459.8235549927</v>
      </c>
      <c r="F3553" s="255" t="s">
        <v>9116</v>
      </c>
      <c r="G3553" s="9"/>
      <c r="H3553" s="255" t="s">
        <v>9168</v>
      </c>
      <c r="I3553" s="9">
        <v>2</v>
      </c>
    </row>
    <row r="3554">
      <c r="A3554" s="255" t="s">
        <v>4711</v>
      </c>
      <c r="B3554" s="9">
        <v>3</v>
      </c>
      <c r="C3554" s="255" t="s">
        <v>9102</v>
      </c>
      <c r="D3554" s="9">
        <v>0.030664836150332001</v>
      </c>
      <c r="E3554" s="9">
        <v>1724459.8235549927</v>
      </c>
      <c r="F3554" s="255" t="s">
        <v>9123</v>
      </c>
      <c r="G3554" s="9"/>
      <c r="H3554" s="255" t="s">
        <v>9168</v>
      </c>
      <c r="I3554" s="9">
        <v>2</v>
      </c>
    </row>
    <row r="3555">
      <c r="A3555" s="255" t="s">
        <v>4726</v>
      </c>
      <c r="B3555" s="9">
        <v>3</v>
      </c>
      <c r="C3555" s="255" t="s">
        <v>9102</v>
      </c>
      <c r="D3555" s="9">
        <v>0.021225487417914492</v>
      </c>
      <c r="E3555" s="9">
        <v>1724459.8235549927</v>
      </c>
      <c r="F3555" s="255" t="s">
        <v>9126</v>
      </c>
      <c r="G3555" s="9"/>
      <c r="H3555" s="255" t="s">
        <v>9168</v>
      </c>
      <c r="I3555" s="9">
        <v>2</v>
      </c>
    </row>
    <row r="3556">
      <c r="A3556" s="255" t="s">
        <v>4717</v>
      </c>
      <c r="B3556" s="9">
        <v>3</v>
      </c>
      <c r="C3556" s="255" t="s">
        <v>9102</v>
      </c>
      <c r="D3556" s="9"/>
      <c r="E3556" s="9">
        <v>1724459.8235549927</v>
      </c>
      <c r="F3556" s="255" t="s">
        <v>9121</v>
      </c>
      <c r="G3556" s="9"/>
      <c r="H3556" s="255" t="s">
        <v>9168</v>
      </c>
      <c r="I3556" s="9">
        <v>2</v>
      </c>
    </row>
    <row r="3557">
      <c r="A3557" s="255" t="s">
        <v>4738</v>
      </c>
      <c r="B3557" s="9">
        <v>4</v>
      </c>
      <c r="C3557" s="255" t="s">
        <v>9102</v>
      </c>
      <c r="D3557" s="9"/>
      <c r="E3557" s="9">
        <v>1728561.5107574463</v>
      </c>
      <c r="F3557" s="255" t="s">
        <v>9116</v>
      </c>
      <c r="G3557" s="9"/>
      <c r="H3557" s="255" t="s">
        <v>9168</v>
      </c>
      <c r="I3557" s="9">
        <v>2</v>
      </c>
    </row>
    <row r="3558">
      <c r="A3558" s="255" t="s">
        <v>4748</v>
      </c>
      <c r="B3558" s="9">
        <v>4</v>
      </c>
      <c r="C3558" s="255" t="s">
        <v>9102</v>
      </c>
      <c r="D3558" s="9"/>
      <c r="E3558" s="9">
        <v>1728561.5107574463</v>
      </c>
      <c r="F3558" s="255" t="s">
        <v>9118</v>
      </c>
      <c r="G3558" s="9"/>
      <c r="H3558" s="255" t="s">
        <v>9168</v>
      </c>
      <c r="I3558" s="9">
        <v>2</v>
      </c>
    </row>
    <row r="3559">
      <c r="A3559" s="255" t="s">
        <v>4734</v>
      </c>
      <c r="B3559" s="9">
        <v>4</v>
      </c>
      <c r="C3559" s="255" t="s">
        <v>9102</v>
      </c>
      <c r="D3559" s="9"/>
      <c r="E3559" s="9">
        <v>1728561.5107574463</v>
      </c>
      <c r="F3559" s="255" t="s">
        <v>9121</v>
      </c>
      <c r="G3559" s="9"/>
      <c r="H3559" s="255" t="s">
        <v>9168</v>
      </c>
      <c r="I3559" s="9">
        <v>2</v>
      </c>
    </row>
    <row r="3560">
      <c r="A3560" s="255" t="s">
        <v>4742</v>
      </c>
      <c r="B3560" s="9">
        <v>4</v>
      </c>
      <c r="C3560" s="255" t="s">
        <v>9102</v>
      </c>
      <c r="D3560" s="9"/>
      <c r="E3560" s="9">
        <v>1728561.5107574463</v>
      </c>
      <c r="F3560" s="255" t="s">
        <v>9120</v>
      </c>
      <c r="G3560" s="9"/>
      <c r="H3560" s="255" t="s">
        <v>9168</v>
      </c>
      <c r="I3560" s="9">
        <v>2</v>
      </c>
    </row>
    <row r="3561">
      <c r="A3561" s="255" t="s">
        <v>4744</v>
      </c>
      <c r="B3561" s="9">
        <v>4</v>
      </c>
      <c r="C3561" s="255" t="s">
        <v>9102</v>
      </c>
      <c r="D3561" s="9">
        <v>0.04647542879070337</v>
      </c>
      <c r="E3561" s="9">
        <v>1728561.5107574463</v>
      </c>
      <c r="F3561" s="255" t="s">
        <v>9130</v>
      </c>
      <c r="G3561" s="9"/>
      <c r="H3561" s="255" t="s">
        <v>9168</v>
      </c>
      <c r="I3561" s="9">
        <v>2</v>
      </c>
    </row>
    <row r="3562">
      <c r="A3562" s="255" t="s">
        <v>4739</v>
      </c>
      <c r="B3562" s="9">
        <v>4</v>
      </c>
      <c r="C3562" s="255" t="s">
        <v>9102</v>
      </c>
      <c r="D3562" s="9">
        <v>0.055847824462011336</v>
      </c>
      <c r="E3562" s="9">
        <v>1728561.5107574463</v>
      </c>
      <c r="F3562" s="255" t="s">
        <v>9134</v>
      </c>
      <c r="G3562" s="9"/>
      <c r="H3562" s="255" t="s">
        <v>9168</v>
      </c>
      <c r="I3562" s="9">
        <v>2</v>
      </c>
    </row>
    <row r="3563">
      <c r="A3563" s="255" t="s">
        <v>4753</v>
      </c>
      <c r="B3563" s="9">
        <v>4</v>
      </c>
      <c r="C3563" s="255" t="s">
        <v>9102</v>
      </c>
      <c r="D3563" s="9">
        <v>0.042607499968612648</v>
      </c>
      <c r="E3563" s="9">
        <v>1728561.5107574463</v>
      </c>
      <c r="F3563" s="255" t="s">
        <v>9133</v>
      </c>
      <c r="G3563" s="9"/>
      <c r="H3563" s="255" t="s">
        <v>9168</v>
      </c>
      <c r="I3563" s="9">
        <v>2</v>
      </c>
    </row>
    <row r="3564">
      <c r="A3564" s="255" t="s">
        <v>4735</v>
      </c>
      <c r="B3564" s="9">
        <v>4</v>
      </c>
      <c r="C3564" s="255" t="s">
        <v>9102</v>
      </c>
      <c r="D3564" s="9">
        <v>0.045779260845661487</v>
      </c>
      <c r="E3564" s="9">
        <v>1728561.5107574463</v>
      </c>
      <c r="F3564" s="255" t="s">
        <v>9131</v>
      </c>
      <c r="G3564" s="9"/>
      <c r="H3564" s="255" t="s">
        <v>9168</v>
      </c>
      <c r="I3564" s="9">
        <v>2</v>
      </c>
    </row>
    <row r="3565">
      <c r="A3565" s="255" t="s">
        <v>4736</v>
      </c>
      <c r="B3565" s="9">
        <v>4</v>
      </c>
      <c r="C3565" s="255" t="s">
        <v>9102</v>
      </c>
      <c r="D3565" s="9">
        <v>0.046205350369073812</v>
      </c>
      <c r="E3565" s="9">
        <v>1728561.5107574463</v>
      </c>
      <c r="F3565" s="255" t="s">
        <v>9122</v>
      </c>
      <c r="G3565" s="9"/>
      <c r="H3565" s="255" t="s">
        <v>9168</v>
      </c>
      <c r="I3565" s="9">
        <v>2</v>
      </c>
    </row>
    <row r="3566">
      <c r="A3566" s="255" t="s">
        <v>4737</v>
      </c>
      <c r="B3566" s="9">
        <v>4</v>
      </c>
      <c r="C3566" s="255" t="s">
        <v>9102</v>
      </c>
      <c r="D3566" s="9">
        <v>0.039201453325315272</v>
      </c>
      <c r="E3566" s="9">
        <v>1728561.5107574463</v>
      </c>
      <c r="F3566" s="255" t="s">
        <v>9132</v>
      </c>
      <c r="G3566" s="9"/>
      <c r="H3566" s="255" t="s">
        <v>9168</v>
      </c>
      <c r="I3566" s="9">
        <v>2</v>
      </c>
    </row>
    <row r="3567">
      <c r="A3567" s="255" t="s">
        <v>4740</v>
      </c>
      <c r="B3567" s="9">
        <v>4</v>
      </c>
      <c r="C3567" s="255" t="s">
        <v>9102</v>
      </c>
      <c r="D3567" s="9">
        <v>0.040183015881614603</v>
      </c>
      <c r="E3567" s="9">
        <v>1728561.5107574463</v>
      </c>
      <c r="F3567" s="255" t="s">
        <v>9128</v>
      </c>
      <c r="G3567" s="9"/>
      <c r="H3567" s="255" t="s">
        <v>9168</v>
      </c>
      <c r="I3567" s="9">
        <v>2</v>
      </c>
    </row>
    <row r="3568">
      <c r="A3568" s="255" t="s">
        <v>4750</v>
      </c>
      <c r="B3568" s="9">
        <v>4</v>
      </c>
      <c r="C3568" s="255" t="s">
        <v>9102</v>
      </c>
      <c r="D3568" s="9">
        <v>0.046205350369073812</v>
      </c>
      <c r="E3568" s="9">
        <v>1728561.5107574463</v>
      </c>
      <c r="F3568" s="255" t="s">
        <v>9123</v>
      </c>
      <c r="G3568" s="9"/>
      <c r="H3568" s="255" t="s">
        <v>9168</v>
      </c>
      <c r="I3568" s="9">
        <v>2</v>
      </c>
    </row>
    <row r="3569">
      <c r="A3569" s="255" t="s">
        <v>4749</v>
      </c>
      <c r="B3569" s="9">
        <v>4</v>
      </c>
      <c r="C3569" s="255" t="s">
        <v>9102</v>
      </c>
      <c r="D3569" s="9"/>
      <c r="E3569" s="9">
        <v>1728561.5107574463</v>
      </c>
      <c r="F3569" s="255" t="s">
        <v>9115</v>
      </c>
      <c r="G3569" s="9"/>
      <c r="H3569" s="255" t="s">
        <v>9168</v>
      </c>
      <c r="I3569" s="9">
        <v>2</v>
      </c>
    </row>
    <row r="3570">
      <c r="A3570" s="255" t="s">
        <v>4751</v>
      </c>
      <c r="B3570" s="9">
        <v>4</v>
      </c>
      <c r="C3570" s="255" t="s">
        <v>9102</v>
      </c>
      <c r="D3570" s="9">
        <v>0.031202656400071711</v>
      </c>
      <c r="E3570" s="9">
        <v>1728561.5107574463</v>
      </c>
      <c r="F3570" s="255" t="s">
        <v>9137</v>
      </c>
      <c r="G3570" s="9"/>
      <c r="H3570" s="255" t="s">
        <v>9168</v>
      </c>
      <c r="I3570" s="9">
        <v>2</v>
      </c>
    </row>
    <row r="3571">
      <c r="A3571" s="255" t="s">
        <v>4745</v>
      </c>
      <c r="B3571" s="9">
        <v>4</v>
      </c>
      <c r="C3571" s="255" t="s">
        <v>9102</v>
      </c>
      <c r="D3571" s="9"/>
      <c r="E3571" s="9">
        <v>1728561.5107574463</v>
      </c>
      <c r="F3571" s="255" t="s">
        <v>9138</v>
      </c>
      <c r="G3571" s="9"/>
      <c r="H3571" s="255" t="s">
        <v>9168</v>
      </c>
      <c r="I3571" s="9">
        <v>2</v>
      </c>
    </row>
    <row r="3572">
      <c r="A3572" s="255" t="s">
        <v>4752</v>
      </c>
      <c r="B3572" s="9">
        <v>4</v>
      </c>
      <c r="C3572" s="255" t="s">
        <v>9102</v>
      </c>
      <c r="D3572" s="9"/>
      <c r="E3572" s="9">
        <v>1728561.5107574463</v>
      </c>
      <c r="F3572" s="255" t="s">
        <v>9119</v>
      </c>
      <c r="G3572" s="9"/>
      <c r="H3572" s="255" t="s">
        <v>9168</v>
      </c>
      <c r="I3572" s="9">
        <v>2</v>
      </c>
    </row>
    <row r="3573">
      <c r="A3573" s="255" t="s">
        <v>4747</v>
      </c>
      <c r="B3573" s="9">
        <v>4</v>
      </c>
      <c r="C3573" s="255" t="s">
        <v>9102</v>
      </c>
      <c r="D3573" s="9">
        <v>0.046205350369073812</v>
      </c>
      <c r="E3573" s="9">
        <v>1728561.5107574463</v>
      </c>
      <c r="F3573" s="255" t="s">
        <v>9124</v>
      </c>
      <c r="G3573" s="9"/>
      <c r="H3573" s="255" t="s">
        <v>9168</v>
      </c>
      <c r="I3573" s="9">
        <v>2</v>
      </c>
    </row>
    <row r="3574">
      <c r="A3574" s="255" t="s">
        <v>4755</v>
      </c>
      <c r="B3574" s="9">
        <v>4</v>
      </c>
      <c r="C3574" s="255" t="s">
        <v>9102</v>
      </c>
      <c r="D3574" s="9">
        <v>0.04647542879070337</v>
      </c>
      <c r="E3574" s="9">
        <v>1728561.5107574463</v>
      </c>
      <c r="F3574" s="255" t="s">
        <v>9129</v>
      </c>
      <c r="G3574" s="9"/>
      <c r="H3574" s="255" t="s">
        <v>9168</v>
      </c>
      <c r="I3574" s="9">
        <v>2</v>
      </c>
    </row>
    <row r="3575">
      <c r="A3575" s="255" t="s">
        <v>4758</v>
      </c>
      <c r="B3575" s="9">
        <v>4</v>
      </c>
      <c r="C3575" s="255" t="s">
        <v>9102</v>
      </c>
      <c r="D3575" s="9">
        <v>0.058354640922200288</v>
      </c>
      <c r="E3575" s="9">
        <v>1728561.5107574463</v>
      </c>
      <c r="F3575" s="255" t="s">
        <v>9125</v>
      </c>
      <c r="G3575" s="9"/>
      <c r="H3575" s="255" t="s">
        <v>9168</v>
      </c>
      <c r="I3575" s="9">
        <v>2</v>
      </c>
    </row>
    <row r="3576">
      <c r="A3576" s="255" t="s">
        <v>4756</v>
      </c>
      <c r="B3576" s="9">
        <v>4</v>
      </c>
      <c r="C3576" s="255" t="s">
        <v>9102</v>
      </c>
      <c r="D3576" s="9">
        <v>0.020064454355714918</v>
      </c>
      <c r="E3576" s="9">
        <v>1728561.5107574463</v>
      </c>
      <c r="F3576" s="255" t="s">
        <v>9136</v>
      </c>
      <c r="G3576" s="9"/>
      <c r="H3576" s="255" t="s">
        <v>9168</v>
      </c>
      <c r="I3576" s="9">
        <v>2</v>
      </c>
    </row>
    <row r="3577">
      <c r="A3577" s="255" t="s">
        <v>4754</v>
      </c>
      <c r="B3577" s="9">
        <v>4</v>
      </c>
      <c r="C3577" s="255" t="s">
        <v>9102</v>
      </c>
      <c r="D3577" s="9">
        <v>0.041085432767283471</v>
      </c>
      <c r="E3577" s="9">
        <v>1728561.5107574463</v>
      </c>
      <c r="F3577" s="255" t="s">
        <v>9135</v>
      </c>
      <c r="G3577" s="9"/>
      <c r="H3577" s="255" t="s">
        <v>9168</v>
      </c>
      <c r="I3577" s="9">
        <v>2</v>
      </c>
    </row>
    <row r="3578">
      <c r="A3578" s="255" t="s">
        <v>4746</v>
      </c>
      <c r="B3578" s="9">
        <v>4</v>
      </c>
      <c r="C3578" s="255" t="s">
        <v>9102</v>
      </c>
      <c r="D3578" s="9"/>
      <c r="E3578" s="9">
        <v>1728561.5107574463</v>
      </c>
      <c r="F3578" s="255" t="s">
        <v>9117</v>
      </c>
      <c r="G3578" s="9"/>
      <c r="H3578" s="255" t="s">
        <v>9168</v>
      </c>
      <c r="I3578" s="9">
        <v>2</v>
      </c>
    </row>
    <row r="3579">
      <c r="A3579" s="255" t="s">
        <v>4743</v>
      </c>
      <c r="B3579" s="9">
        <v>4</v>
      </c>
      <c r="C3579" s="255" t="s">
        <v>9102</v>
      </c>
      <c r="D3579" s="9">
        <v>0.027530162938246557</v>
      </c>
      <c r="E3579" s="9">
        <v>1728561.5107574463</v>
      </c>
      <c r="F3579" s="255" t="s">
        <v>9126</v>
      </c>
      <c r="G3579" s="9"/>
      <c r="H3579" s="255" t="s">
        <v>9168</v>
      </c>
      <c r="I3579" s="9">
        <v>2</v>
      </c>
    </row>
    <row r="3580">
      <c r="A3580" s="255" t="s">
        <v>4757</v>
      </c>
      <c r="B3580" s="9">
        <v>4</v>
      </c>
      <c r="C3580" s="255" t="s">
        <v>9102</v>
      </c>
      <c r="D3580" s="9">
        <v>0.031357172683946492</v>
      </c>
      <c r="E3580" s="9">
        <v>1728561.5107574463</v>
      </c>
      <c r="F3580" s="255" t="s">
        <v>9114</v>
      </c>
      <c r="G3580" s="9"/>
      <c r="H3580" s="255" t="s">
        <v>9168</v>
      </c>
      <c r="I3580" s="9">
        <v>2</v>
      </c>
    </row>
    <row r="3581">
      <c r="A3581" s="255" t="s">
        <v>4741</v>
      </c>
      <c r="B3581" s="9">
        <v>4</v>
      </c>
      <c r="C3581" s="255" t="s">
        <v>9102</v>
      </c>
      <c r="D3581" s="9">
        <v>0.040183015881614603</v>
      </c>
      <c r="E3581" s="9">
        <v>1728561.5107574463</v>
      </c>
      <c r="F3581" s="255" t="s">
        <v>9127</v>
      </c>
      <c r="G3581" s="9"/>
      <c r="H3581" s="255" t="s">
        <v>9168</v>
      </c>
      <c r="I3581" s="9">
        <v>2</v>
      </c>
    </row>
    <row r="3582">
      <c r="A3582" s="255" t="s">
        <v>4778</v>
      </c>
      <c r="B3582" s="9">
        <v>5</v>
      </c>
      <c r="C3582" s="255" t="s">
        <v>9102</v>
      </c>
      <c r="D3582" s="9">
        <v>0.04553168747092648</v>
      </c>
      <c r="E3582" s="9">
        <v>1724465.2324523926</v>
      </c>
      <c r="F3582" s="255" t="s">
        <v>9114</v>
      </c>
      <c r="G3582" s="9"/>
      <c r="H3582" s="255" t="s">
        <v>9168</v>
      </c>
      <c r="I3582" s="9">
        <v>2</v>
      </c>
    </row>
    <row r="3583">
      <c r="A3583" s="255" t="s">
        <v>4780</v>
      </c>
      <c r="B3583" s="9">
        <v>5</v>
      </c>
      <c r="C3583" s="255" t="s">
        <v>9102</v>
      </c>
      <c r="D3583" s="9">
        <v>0.069262926254852669</v>
      </c>
      <c r="E3583" s="9">
        <v>1724465.2324523926</v>
      </c>
      <c r="F3583" s="255" t="s">
        <v>9125</v>
      </c>
      <c r="G3583" s="9"/>
      <c r="H3583" s="255" t="s">
        <v>9168</v>
      </c>
      <c r="I3583" s="9">
        <v>2</v>
      </c>
    </row>
    <row r="3584">
      <c r="A3584" s="255" t="s">
        <v>4759</v>
      </c>
      <c r="B3584" s="9">
        <v>5</v>
      </c>
      <c r="C3584" s="255" t="s">
        <v>9102</v>
      </c>
      <c r="D3584" s="9"/>
      <c r="E3584" s="9">
        <v>1724465.2324523926</v>
      </c>
      <c r="F3584" s="255" t="s">
        <v>9119</v>
      </c>
      <c r="G3584" s="9"/>
      <c r="H3584" s="255" t="s">
        <v>9168</v>
      </c>
      <c r="I3584" s="9">
        <v>2</v>
      </c>
    </row>
    <row r="3585">
      <c r="A3585" s="255" t="s">
        <v>4774</v>
      </c>
      <c r="B3585" s="9">
        <v>5</v>
      </c>
      <c r="C3585" s="255" t="s">
        <v>9102</v>
      </c>
      <c r="D3585" s="9">
        <v>0.015471009766771092</v>
      </c>
      <c r="E3585" s="9">
        <v>1724465.2324523926</v>
      </c>
      <c r="F3585" s="255" t="s">
        <v>9136</v>
      </c>
      <c r="G3585" s="9"/>
      <c r="H3585" s="255" t="s">
        <v>9168</v>
      </c>
      <c r="I3585" s="9">
        <v>2</v>
      </c>
    </row>
    <row r="3586">
      <c r="A3586" s="255" t="s">
        <v>4779</v>
      </c>
      <c r="B3586" s="9">
        <v>5</v>
      </c>
      <c r="C3586" s="255" t="s">
        <v>9102</v>
      </c>
      <c r="D3586" s="9">
        <v>0.044962651424182438</v>
      </c>
      <c r="E3586" s="9">
        <v>1724465.2324523926</v>
      </c>
      <c r="F3586" s="255" t="s">
        <v>9137</v>
      </c>
      <c r="G3586" s="9"/>
      <c r="H3586" s="255" t="s">
        <v>9168</v>
      </c>
      <c r="I3586" s="9">
        <v>2</v>
      </c>
    </row>
    <row r="3587">
      <c r="A3587" s="255" t="s">
        <v>4776</v>
      </c>
      <c r="B3587" s="9">
        <v>5</v>
      </c>
      <c r="C3587" s="255" t="s">
        <v>9102</v>
      </c>
      <c r="D3587" s="9">
        <v>0.060135675413400203</v>
      </c>
      <c r="E3587" s="9">
        <v>1724465.2324523926</v>
      </c>
      <c r="F3587" s="255" t="s">
        <v>9123</v>
      </c>
      <c r="G3587" s="9"/>
      <c r="H3587" s="255" t="s">
        <v>9168</v>
      </c>
      <c r="I3587" s="9">
        <v>2</v>
      </c>
    </row>
    <row r="3588">
      <c r="A3588" s="255" t="s">
        <v>4767</v>
      </c>
      <c r="B3588" s="9">
        <v>5</v>
      </c>
      <c r="C3588" s="255" t="s">
        <v>9102</v>
      </c>
      <c r="D3588" s="9">
        <v>0.052106936833268301</v>
      </c>
      <c r="E3588" s="9">
        <v>1724465.2324523926</v>
      </c>
      <c r="F3588" s="255" t="s">
        <v>9128</v>
      </c>
      <c r="G3588" s="9"/>
      <c r="H3588" s="255" t="s">
        <v>9168</v>
      </c>
      <c r="I3588" s="9">
        <v>2</v>
      </c>
    </row>
    <row r="3589">
      <c r="A3589" s="255" t="s">
        <v>4760</v>
      </c>
      <c r="B3589" s="9">
        <v>5</v>
      </c>
      <c r="C3589" s="255" t="s">
        <v>9102</v>
      </c>
      <c r="D3589" s="9">
        <v>0.051812731639865231</v>
      </c>
      <c r="E3589" s="9">
        <v>1724465.2324523926</v>
      </c>
      <c r="F3589" s="255" t="s">
        <v>9135</v>
      </c>
      <c r="G3589" s="9"/>
      <c r="H3589" s="255" t="s">
        <v>9168</v>
      </c>
      <c r="I3589" s="9">
        <v>2</v>
      </c>
    </row>
    <row r="3590">
      <c r="A3590" s="255" t="s">
        <v>4769</v>
      </c>
      <c r="B3590" s="9">
        <v>5</v>
      </c>
      <c r="C3590" s="255" t="s">
        <v>9102</v>
      </c>
      <c r="D3590" s="9">
        <v>0.060135675413400203</v>
      </c>
      <c r="E3590" s="9">
        <v>1724465.2324523926</v>
      </c>
      <c r="F3590" s="255" t="s">
        <v>9122</v>
      </c>
      <c r="G3590" s="9"/>
      <c r="H3590" s="255" t="s">
        <v>9168</v>
      </c>
      <c r="I3590" s="9">
        <v>2</v>
      </c>
    </row>
    <row r="3591">
      <c r="A3591" s="255" t="s">
        <v>4775</v>
      </c>
      <c r="B3591" s="9">
        <v>5</v>
      </c>
      <c r="C3591" s="255" t="s">
        <v>9102</v>
      </c>
      <c r="D3591" s="9">
        <v>0.035238652817045669</v>
      </c>
      <c r="E3591" s="9">
        <v>1724465.2324523926</v>
      </c>
      <c r="F3591" s="255" t="s">
        <v>9126</v>
      </c>
      <c r="G3591" s="9"/>
      <c r="H3591" s="255" t="s">
        <v>9168</v>
      </c>
      <c r="I3591" s="9">
        <v>2</v>
      </c>
    </row>
    <row r="3592">
      <c r="A3592" s="255" t="s">
        <v>4771</v>
      </c>
      <c r="B3592" s="9">
        <v>5</v>
      </c>
      <c r="C3592" s="255" t="s">
        <v>9102</v>
      </c>
      <c r="D3592" s="9"/>
      <c r="E3592" s="9">
        <v>1724465.2324523926</v>
      </c>
      <c r="F3592" s="255" t="s">
        <v>9121</v>
      </c>
      <c r="G3592" s="9"/>
      <c r="H3592" s="255" t="s">
        <v>9168</v>
      </c>
      <c r="I3592" s="9">
        <v>2</v>
      </c>
    </row>
    <row r="3593">
      <c r="A3593" s="255" t="s">
        <v>4770</v>
      </c>
      <c r="B3593" s="9">
        <v>5</v>
      </c>
      <c r="C3593" s="255" t="s">
        <v>9102</v>
      </c>
      <c r="D3593" s="9"/>
      <c r="E3593" s="9">
        <v>1724465.2324523926</v>
      </c>
      <c r="F3593" s="255" t="s">
        <v>9138</v>
      </c>
      <c r="G3593" s="9"/>
      <c r="H3593" s="255" t="s">
        <v>9168</v>
      </c>
      <c r="I3593" s="9">
        <v>2</v>
      </c>
    </row>
    <row r="3594">
      <c r="A3594" s="255" t="s">
        <v>4763</v>
      </c>
      <c r="B3594" s="9">
        <v>5</v>
      </c>
      <c r="C3594" s="255" t="s">
        <v>9102</v>
      </c>
      <c r="D3594" s="9">
        <v>0.052426945031584793</v>
      </c>
      <c r="E3594" s="9">
        <v>1724465.2324523926</v>
      </c>
      <c r="F3594" s="255" t="s">
        <v>9132</v>
      </c>
      <c r="G3594" s="9"/>
      <c r="H3594" s="255" t="s">
        <v>9168</v>
      </c>
      <c r="I3594" s="9">
        <v>2</v>
      </c>
    </row>
    <row r="3595">
      <c r="A3595" s="255" t="s">
        <v>4773</v>
      </c>
      <c r="B3595" s="9">
        <v>5</v>
      </c>
      <c r="C3595" s="255" t="s">
        <v>9102</v>
      </c>
      <c r="D3595" s="9">
        <v>0.061131124558836555</v>
      </c>
      <c r="E3595" s="9">
        <v>1724465.2324523926</v>
      </c>
      <c r="F3595" s="255" t="s">
        <v>9130</v>
      </c>
      <c r="G3595" s="9"/>
      <c r="H3595" s="255" t="s">
        <v>9168</v>
      </c>
      <c r="I3595" s="9">
        <v>2</v>
      </c>
    </row>
    <row r="3596">
      <c r="A3596" s="255" t="s">
        <v>4765</v>
      </c>
      <c r="B3596" s="9">
        <v>5</v>
      </c>
      <c r="C3596" s="255" t="s">
        <v>9102</v>
      </c>
      <c r="D3596" s="9">
        <v>0.053497863965370082</v>
      </c>
      <c r="E3596" s="9">
        <v>1724465.2324523926</v>
      </c>
      <c r="F3596" s="255" t="s">
        <v>9133</v>
      </c>
      <c r="G3596" s="9"/>
      <c r="H3596" s="255" t="s">
        <v>9168</v>
      </c>
      <c r="I3596" s="9">
        <v>2</v>
      </c>
    </row>
    <row r="3597">
      <c r="A3597" s="255" t="s">
        <v>4772</v>
      </c>
      <c r="B3597" s="9">
        <v>5</v>
      </c>
      <c r="C3597" s="255" t="s">
        <v>9102</v>
      </c>
      <c r="D3597" s="9">
        <v>0.058565203957735533</v>
      </c>
      <c r="E3597" s="9">
        <v>1724465.2324523926</v>
      </c>
      <c r="F3597" s="255" t="s">
        <v>9131</v>
      </c>
      <c r="G3597" s="9"/>
      <c r="H3597" s="255" t="s">
        <v>9168</v>
      </c>
      <c r="I3597" s="9">
        <v>2</v>
      </c>
    </row>
    <row r="3598">
      <c r="A3598" s="255" t="s">
        <v>4768</v>
      </c>
      <c r="B3598" s="9">
        <v>5</v>
      </c>
      <c r="C3598" s="255" t="s">
        <v>9102</v>
      </c>
      <c r="D3598" s="9">
        <v>0.060135675413400203</v>
      </c>
      <c r="E3598" s="9">
        <v>1724465.2324523926</v>
      </c>
      <c r="F3598" s="255" t="s">
        <v>9124</v>
      </c>
      <c r="G3598" s="9"/>
      <c r="H3598" s="255" t="s">
        <v>9168</v>
      </c>
      <c r="I3598" s="9">
        <v>2</v>
      </c>
    </row>
    <row r="3599">
      <c r="A3599" s="255" t="s">
        <v>4783</v>
      </c>
      <c r="B3599" s="9">
        <v>5</v>
      </c>
      <c r="C3599" s="255" t="s">
        <v>9102</v>
      </c>
      <c r="D3599" s="9">
        <v>0.052106936833268301</v>
      </c>
      <c r="E3599" s="9">
        <v>1724465.2324523926</v>
      </c>
      <c r="F3599" s="255" t="s">
        <v>9127</v>
      </c>
      <c r="G3599" s="9"/>
      <c r="H3599" s="255" t="s">
        <v>9168</v>
      </c>
      <c r="I3599" s="9">
        <v>2</v>
      </c>
    </row>
    <row r="3600">
      <c r="A3600" s="255" t="s">
        <v>4761</v>
      </c>
      <c r="B3600" s="9">
        <v>5</v>
      </c>
      <c r="C3600" s="255" t="s">
        <v>9102</v>
      </c>
      <c r="D3600" s="9"/>
      <c r="E3600" s="9">
        <v>1724465.2324523926</v>
      </c>
      <c r="F3600" s="255" t="s">
        <v>9120</v>
      </c>
      <c r="G3600" s="9"/>
      <c r="H3600" s="255" t="s">
        <v>9168</v>
      </c>
      <c r="I3600" s="9">
        <v>2</v>
      </c>
    </row>
    <row r="3601">
      <c r="A3601" s="255" t="s">
        <v>4762</v>
      </c>
      <c r="B3601" s="9">
        <v>5</v>
      </c>
      <c r="C3601" s="255" t="s">
        <v>9102</v>
      </c>
      <c r="D3601" s="9"/>
      <c r="E3601" s="9">
        <v>1724465.2324523926</v>
      </c>
      <c r="F3601" s="255" t="s">
        <v>9115</v>
      </c>
      <c r="G3601" s="9"/>
      <c r="H3601" s="255" t="s">
        <v>9168</v>
      </c>
      <c r="I3601" s="9">
        <v>2</v>
      </c>
    </row>
    <row r="3602">
      <c r="A3602" s="255" t="s">
        <v>4764</v>
      </c>
      <c r="B3602" s="9">
        <v>5</v>
      </c>
      <c r="C3602" s="255" t="s">
        <v>9102</v>
      </c>
      <c r="D3602" s="9"/>
      <c r="E3602" s="9">
        <v>1724465.2324523926</v>
      </c>
      <c r="F3602" s="255" t="s">
        <v>9118</v>
      </c>
      <c r="G3602" s="9"/>
      <c r="H3602" s="255" t="s">
        <v>9168</v>
      </c>
      <c r="I3602" s="9">
        <v>2</v>
      </c>
    </row>
    <row r="3603">
      <c r="A3603" s="255" t="s">
        <v>4766</v>
      </c>
      <c r="B3603" s="9">
        <v>5</v>
      </c>
      <c r="C3603" s="255" t="s">
        <v>9102</v>
      </c>
      <c r="D3603" s="9"/>
      <c r="E3603" s="9">
        <v>1724465.2324523926</v>
      </c>
      <c r="F3603" s="255" t="s">
        <v>9116</v>
      </c>
      <c r="G3603" s="9"/>
      <c r="H3603" s="255" t="s">
        <v>9168</v>
      </c>
      <c r="I3603" s="9">
        <v>2</v>
      </c>
    </row>
    <row r="3604">
      <c r="A3604" s="255" t="s">
        <v>4781</v>
      </c>
      <c r="B3604" s="9">
        <v>5</v>
      </c>
      <c r="C3604" s="255" t="s">
        <v>9102</v>
      </c>
      <c r="D3604" s="9"/>
      <c r="E3604" s="9">
        <v>1724465.2324523926</v>
      </c>
      <c r="F3604" s="255" t="s">
        <v>9117</v>
      </c>
      <c r="G3604" s="9"/>
      <c r="H3604" s="255" t="s">
        <v>9168</v>
      </c>
      <c r="I3604" s="9">
        <v>2</v>
      </c>
    </row>
    <row r="3605">
      <c r="A3605" s="255" t="s">
        <v>4782</v>
      </c>
      <c r="B3605" s="9">
        <v>5</v>
      </c>
      <c r="C3605" s="255" t="s">
        <v>9102</v>
      </c>
      <c r="D3605" s="9">
        <v>0.068156677179737779</v>
      </c>
      <c r="E3605" s="9">
        <v>1724465.2324523926</v>
      </c>
      <c r="F3605" s="255" t="s">
        <v>9134</v>
      </c>
      <c r="G3605" s="9"/>
      <c r="H3605" s="255" t="s">
        <v>9168</v>
      </c>
      <c r="I3605" s="9">
        <v>2</v>
      </c>
    </row>
    <row r="3606">
      <c r="A3606" s="255" t="s">
        <v>4777</v>
      </c>
      <c r="B3606" s="9">
        <v>5</v>
      </c>
      <c r="C3606" s="255" t="s">
        <v>9102</v>
      </c>
      <c r="D3606" s="9">
        <v>0.061131124558836555</v>
      </c>
      <c r="E3606" s="9">
        <v>1724465.2324523926</v>
      </c>
      <c r="F3606" s="255" t="s">
        <v>9129</v>
      </c>
      <c r="G3606" s="9"/>
      <c r="H3606" s="255" t="s">
        <v>9168</v>
      </c>
      <c r="I3606" s="9">
        <v>2</v>
      </c>
    </row>
    <row r="3607">
      <c r="A3607" s="255" t="s">
        <v>4804</v>
      </c>
      <c r="B3607" s="9">
        <v>6</v>
      </c>
      <c r="C3607" s="255" t="s">
        <v>9102</v>
      </c>
      <c r="D3607" s="9">
        <v>0.05694942800953743</v>
      </c>
      <c r="E3607" s="9">
        <v>1727309.5965805054</v>
      </c>
      <c r="F3607" s="255" t="s">
        <v>9126</v>
      </c>
      <c r="G3607" s="9"/>
      <c r="H3607" s="255" t="s">
        <v>9168</v>
      </c>
      <c r="I3607" s="9">
        <v>2</v>
      </c>
    </row>
    <row r="3608">
      <c r="A3608" s="255" t="s">
        <v>4799</v>
      </c>
      <c r="B3608" s="9">
        <v>6</v>
      </c>
      <c r="C3608" s="255" t="s">
        <v>9102</v>
      </c>
      <c r="D3608" s="9">
        <v>0.079875358336990984</v>
      </c>
      <c r="E3608" s="9">
        <v>1727309.5965805054</v>
      </c>
      <c r="F3608" s="255" t="s">
        <v>9123</v>
      </c>
      <c r="G3608" s="9"/>
      <c r="H3608" s="255" t="s">
        <v>9168</v>
      </c>
      <c r="I3608" s="9">
        <v>2</v>
      </c>
    </row>
    <row r="3609">
      <c r="A3609" s="255" t="s">
        <v>4806</v>
      </c>
      <c r="B3609" s="9">
        <v>6</v>
      </c>
      <c r="C3609" s="255" t="s">
        <v>9102</v>
      </c>
      <c r="D3609" s="9">
        <v>0.081353075837813579</v>
      </c>
      <c r="E3609" s="9">
        <v>1727309.5965805054</v>
      </c>
      <c r="F3609" s="255" t="s">
        <v>9125</v>
      </c>
      <c r="G3609" s="9"/>
      <c r="H3609" s="255" t="s">
        <v>9168</v>
      </c>
      <c r="I3609" s="9">
        <v>2</v>
      </c>
    </row>
    <row r="3610">
      <c r="A3610" s="255" t="s">
        <v>4787</v>
      </c>
      <c r="B3610" s="9">
        <v>6</v>
      </c>
      <c r="C3610" s="255" t="s">
        <v>9102</v>
      </c>
      <c r="D3610" s="9"/>
      <c r="E3610" s="9">
        <v>1727309.5965805054</v>
      </c>
      <c r="F3610" s="255" t="s">
        <v>9119</v>
      </c>
      <c r="G3610" s="9"/>
      <c r="H3610" s="255" t="s">
        <v>9168</v>
      </c>
      <c r="I3610" s="9">
        <v>2</v>
      </c>
    </row>
    <row r="3611">
      <c r="A3611" s="255" t="s">
        <v>4808</v>
      </c>
      <c r="B3611" s="9">
        <v>6</v>
      </c>
      <c r="C3611" s="255" t="s">
        <v>9102</v>
      </c>
      <c r="D3611" s="9"/>
      <c r="E3611" s="9">
        <v>1727309.5965805054</v>
      </c>
      <c r="F3611" s="255" t="s">
        <v>9120</v>
      </c>
      <c r="G3611" s="9"/>
      <c r="H3611" s="255" t="s">
        <v>9168</v>
      </c>
      <c r="I3611" s="9">
        <v>2</v>
      </c>
    </row>
    <row r="3612">
      <c r="A3612" s="255" t="s">
        <v>4805</v>
      </c>
      <c r="B3612" s="9">
        <v>6</v>
      </c>
      <c r="C3612" s="255" t="s">
        <v>9102</v>
      </c>
      <c r="D3612" s="9"/>
      <c r="E3612" s="9">
        <v>1727309.5965805054</v>
      </c>
      <c r="F3612" s="255" t="s">
        <v>9121</v>
      </c>
      <c r="G3612" s="9"/>
      <c r="H3612" s="255" t="s">
        <v>9168</v>
      </c>
      <c r="I3612" s="9">
        <v>2</v>
      </c>
    </row>
    <row r="3613">
      <c r="A3613" s="255" t="s">
        <v>4796</v>
      </c>
      <c r="B3613" s="9">
        <v>6</v>
      </c>
      <c r="C3613" s="255" t="s">
        <v>9102</v>
      </c>
      <c r="D3613" s="9">
        <v>0.072482253374617153</v>
      </c>
      <c r="E3613" s="9">
        <v>1727309.5965805054</v>
      </c>
      <c r="F3613" s="255" t="s">
        <v>9128</v>
      </c>
      <c r="G3613" s="9"/>
      <c r="H3613" s="255" t="s">
        <v>9168</v>
      </c>
      <c r="I3613" s="9">
        <v>2</v>
      </c>
    </row>
    <row r="3614">
      <c r="A3614" s="255" t="s">
        <v>4794</v>
      </c>
      <c r="B3614" s="9">
        <v>6</v>
      </c>
      <c r="C3614" s="255" t="s">
        <v>9102</v>
      </c>
      <c r="D3614" s="9">
        <v>0.083341233230747033</v>
      </c>
      <c r="E3614" s="9">
        <v>1727309.5965805054</v>
      </c>
      <c r="F3614" s="255" t="s">
        <v>9129</v>
      </c>
      <c r="G3614" s="9"/>
      <c r="H3614" s="255" t="s">
        <v>9168</v>
      </c>
      <c r="I3614" s="9">
        <v>2</v>
      </c>
    </row>
    <row r="3615">
      <c r="A3615" s="255" t="s">
        <v>4802</v>
      </c>
      <c r="B3615" s="9">
        <v>6</v>
      </c>
      <c r="C3615" s="255" t="s">
        <v>9102</v>
      </c>
      <c r="D3615" s="9">
        <v>0.06312123584585376</v>
      </c>
      <c r="E3615" s="9">
        <v>1727309.5965805054</v>
      </c>
      <c r="F3615" s="255" t="s">
        <v>9114</v>
      </c>
      <c r="G3615" s="9"/>
      <c r="H3615" s="255" t="s">
        <v>9168</v>
      </c>
      <c r="I3615" s="9">
        <v>2</v>
      </c>
    </row>
    <row r="3616">
      <c r="A3616" s="255" t="s">
        <v>4792</v>
      </c>
      <c r="B3616" s="9">
        <v>6</v>
      </c>
      <c r="C3616" s="255" t="s">
        <v>9102</v>
      </c>
      <c r="D3616" s="9"/>
      <c r="E3616" s="9">
        <v>1727309.5965805054</v>
      </c>
      <c r="F3616" s="255" t="s">
        <v>9117</v>
      </c>
      <c r="G3616" s="9"/>
      <c r="H3616" s="255" t="s">
        <v>9168</v>
      </c>
      <c r="I3616" s="9">
        <v>2</v>
      </c>
    </row>
    <row r="3617">
      <c r="A3617" s="255" t="s">
        <v>4784</v>
      </c>
      <c r="B3617" s="9">
        <v>6</v>
      </c>
      <c r="C3617" s="255" t="s">
        <v>9102</v>
      </c>
      <c r="D3617" s="9">
        <v>0.076597467538273858</v>
      </c>
      <c r="E3617" s="9">
        <v>1727309.5965805054</v>
      </c>
      <c r="F3617" s="255" t="s">
        <v>9133</v>
      </c>
      <c r="G3617" s="9"/>
      <c r="H3617" s="255" t="s">
        <v>9168</v>
      </c>
      <c r="I3617" s="9">
        <v>2</v>
      </c>
    </row>
    <row r="3618">
      <c r="A3618" s="255" t="s">
        <v>4788</v>
      </c>
      <c r="B3618" s="9">
        <v>6</v>
      </c>
      <c r="C3618" s="255" t="s">
        <v>9102</v>
      </c>
      <c r="D3618" s="9">
        <v>0.072482253374617153</v>
      </c>
      <c r="E3618" s="9">
        <v>1727309.5965805054</v>
      </c>
      <c r="F3618" s="255" t="s">
        <v>9127</v>
      </c>
      <c r="G3618" s="9"/>
      <c r="H3618" s="255" t="s">
        <v>9168</v>
      </c>
      <c r="I3618" s="9">
        <v>2</v>
      </c>
    </row>
    <row r="3619">
      <c r="A3619" s="255" t="s">
        <v>4793</v>
      </c>
      <c r="B3619" s="9">
        <v>6</v>
      </c>
      <c r="C3619" s="255" t="s">
        <v>9102</v>
      </c>
      <c r="D3619" s="9">
        <v>0.083341233230747033</v>
      </c>
      <c r="E3619" s="9">
        <v>1727309.5965805054</v>
      </c>
      <c r="F3619" s="255" t="s">
        <v>9130</v>
      </c>
      <c r="G3619" s="9"/>
      <c r="H3619" s="255" t="s">
        <v>9168</v>
      </c>
      <c r="I3619" s="9">
        <v>2</v>
      </c>
    </row>
    <row r="3620">
      <c r="A3620" s="255" t="s">
        <v>4797</v>
      </c>
      <c r="B3620" s="9">
        <v>6</v>
      </c>
      <c r="C3620" s="255" t="s">
        <v>9102</v>
      </c>
      <c r="D3620" s="9"/>
      <c r="E3620" s="9">
        <v>1727309.5965805054</v>
      </c>
      <c r="F3620" s="255" t="s">
        <v>9118</v>
      </c>
      <c r="G3620" s="9"/>
      <c r="H3620" s="255" t="s">
        <v>9168</v>
      </c>
      <c r="I3620" s="9">
        <v>2</v>
      </c>
    </row>
    <row r="3621">
      <c r="A3621" s="255" t="s">
        <v>4801</v>
      </c>
      <c r="B3621" s="9">
        <v>6</v>
      </c>
      <c r="C3621" s="255" t="s">
        <v>9102</v>
      </c>
      <c r="D3621" s="9">
        <v>0.0611360524424523</v>
      </c>
      <c r="E3621" s="9">
        <v>1727309.5965805054</v>
      </c>
      <c r="F3621" s="255" t="s">
        <v>9137</v>
      </c>
      <c r="G3621" s="9"/>
      <c r="H3621" s="255" t="s">
        <v>9168</v>
      </c>
      <c r="I3621" s="9">
        <v>2</v>
      </c>
    </row>
    <row r="3622">
      <c r="A3622" s="255" t="s">
        <v>4800</v>
      </c>
      <c r="B3622" s="9">
        <v>6</v>
      </c>
      <c r="C3622" s="255" t="s">
        <v>9102</v>
      </c>
      <c r="D3622" s="9"/>
      <c r="E3622" s="9">
        <v>1727309.5965805054</v>
      </c>
      <c r="F3622" s="255" t="s">
        <v>9116</v>
      </c>
      <c r="G3622" s="9"/>
      <c r="H3622" s="255" t="s">
        <v>9168</v>
      </c>
      <c r="I3622" s="9">
        <v>2</v>
      </c>
    </row>
    <row r="3623">
      <c r="A3623" s="255" t="s">
        <v>4807</v>
      </c>
      <c r="B3623" s="9">
        <v>6</v>
      </c>
      <c r="C3623" s="255" t="s">
        <v>9102</v>
      </c>
      <c r="D3623" s="9">
        <v>0.04843855704800943</v>
      </c>
      <c r="E3623" s="9">
        <v>1727309.5965805054</v>
      </c>
      <c r="F3623" s="255" t="s">
        <v>9136</v>
      </c>
      <c r="G3623" s="9"/>
      <c r="H3623" s="255" t="s">
        <v>9168</v>
      </c>
      <c r="I3623" s="9">
        <v>2</v>
      </c>
    </row>
    <row r="3624">
      <c r="A3624" s="255" t="s">
        <v>4795</v>
      </c>
      <c r="B3624" s="9">
        <v>6</v>
      </c>
      <c r="C3624" s="255" t="s">
        <v>9102</v>
      </c>
      <c r="D3624" s="9">
        <v>0.074407416941388291</v>
      </c>
      <c r="E3624" s="9">
        <v>1727309.5965805054</v>
      </c>
      <c r="F3624" s="255" t="s">
        <v>9131</v>
      </c>
      <c r="G3624" s="9"/>
      <c r="H3624" s="255" t="s">
        <v>9168</v>
      </c>
      <c r="I3624" s="9">
        <v>2</v>
      </c>
    </row>
    <row r="3625">
      <c r="A3625" s="255" t="s">
        <v>4786</v>
      </c>
      <c r="B3625" s="9">
        <v>6</v>
      </c>
      <c r="C3625" s="255" t="s">
        <v>9102</v>
      </c>
      <c r="D3625" s="9">
        <v>0.0684186092233625</v>
      </c>
      <c r="E3625" s="9">
        <v>1727309.5965805054</v>
      </c>
      <c r="F3625" s="255" t="s">
        <v>9132</v>
      </c>
      <c r="G3625" s="9"/>
      <c r="H3625" s="255" t="s">
        <v>9168</v>
      </c>
      <c r="I3625" s="9">
        <v>2</v>
      </c>
    </row>
    <row r="3626">
      <c r="A3626" s="255" t="s">
        <v>4798</v>
      </c>
      <c r="B3626" s="9">
        <v>6</v>
      </c>
      <c r="C3626" s="255" t="s">
        <v>9102</v>
      </c>
      <c r="D3626" s="9"/>
      <c r="E3626" s="9">
        <v>1727309.5965805054</v>
      </c>
      <c r="F3626" s="255" t="s">
        <v>9115</v>
      </c>
      <c r="G3626" s="9"/>
      <c r="H3626" s="255" t="s">
        <v>9168</v>
      </c>
      <c r="I3626" s="9">
        <v>2</v>
      </c>
    </row>
    <row r="3627">
      <c r="A3627" s="255" t="s">
        <v>4790</v>
      </c>
      <c r="B3627" s="9">
        <v>6</v>
      </c>
      <c r="C3627" s="255" t="s">
        <v>9102</v>
      </c>
      <c r="D3627" s="9">
        <v>0.079896364354204788</v>
      </c>
      <c r="E3627" s="9">
        <v>1727309.5965805054</v>
      </c>
      <c r="F3627" s="255" t="s">
        <v>9134</v>
      </c>
      <c r="G3627" s="9"/>
      <c r="H3627" s="255" t="s">
        <v>9168</v>
      </c>
      <c r="I3627" s="9">
        <v>2</v>
      </c>
    </row>
    <row r="3628">
      <c r="A3628" s="255" t="s">
        <v>4791</v>
      </c>
      <c r="B3628" s="9">
        <v>6</v>
      </c>
      <c r="C3628" s="255" t="s">
        <v>9102</v>
      </c>
      <c r="D3628" s="9">
        <v>0.079875358336990984</v>
      </c>
      <c r="E3628" s="9">
        <v>1727309.5965805054</v>
      </c>
      <c r="F3628" s="255" t="s">
        <v>9124</v>
      </c>
      <c r="G3628" s="9"/>
      <c r="H3628" s="255" t="s">
        <v>9168</v>
      </c>
      <c r="I3628" s="9">
        <v>2</v>
      </c>
    </row>
    <row r="3629">
      <c r="A3629" s="255" t="s">
        <v>4789</v>
      </c>
      <c r="B3629" s="9">
        <v>6</v>
      </c>
      <c r="C3629" s="255" t="s">
        <v>9102</v>
      </c>
      <c r="D3629" s="9"/>
      <c r="E3629" s="9">
        <v>1727309.5965805054</v>
      </c>
      <c r="F3629" s="255" t="s">
        <v>9138</v>
      </c>
      <c r="G3629" s="9"/>
      <c r="H3629" s="255" t="s">
        <v>9168</v>
      </c>
      <c r="I3629" s="9">
        <v>2</v>
      </c>
    </row>
    <row r="3630">
      <c r="A3630" s="255" t="s">
        <v>4785</v>
      </c>
      <c r="B3630" s="9">
        <v>6</v>
      </c>
      <c r="C3630" s="255" t="s">
        <v>9102</v>
      </c>
      <c r="D3630" s="9">
        <v>0.079875358336990984</v>
      </c>
      <c r="E3630" s="9">
        <v>1727309.5965805054</v>
      </c>
      <c r="F3630" s="255" t="s">
        <v>9122</v>
      </c>
      <c r="G3630" s="9"/>
      <c r="H3630" s="255" t="s">
        <v>9168</v>
      </c>
      <c r="I3630" s="9">
        <v>2</v>
      </c>
    </row>
    <row r="3631">
      <c r="A3631" s="255" t="s">
        <v>4803</v>
      </c>
      <c r="B3631" s="9">
        <v>6</v>
      </c>
      <c r="C3631" s="255" t="s">
        <v>9102</v>
      </c>
      <c r="D3631" s="9">
        <v>0.076218236451709401</v>
      </c>
      <c r="E3631" s="9">
        <v>1727309.5965805054</v>
      </c>
      <c r="F3631" s="255" t="s">
        <v>9135</v>
      </c>
      <c r="G3631" s="9"/>
      <c r="H3631" s="255" t="s">
        <v>9168</v>
      </c>
      <c r="I3631" s="9">
        <v>2</v>
      </c>
    </row>
    <row r="3632">
      <c r="A3632" s="255" t="s">
        <v>4816</v>
      </c>
      <c r="B3632" s="9">
        <v>7</v>
      </c>
      <c r="C3632" s="255" t="s">
        <v>9102</v>
      </c>
      <c r="D3632" s="9">
        <v>0.12521665154525963</v>
      </c>
      <c r="E3632" s="9">
        <v>1724929.0217895508</v>
      </c>
      <c r="F3632" s="255" t="s">
        <v>9129</v>
      </c>
      <c r="G3632" s="9"/>
      <c r="H3632" s="255" t="s">
        <v>9168</v>
      </c>
      <c r="I3632" s="9">
        <v>2</v>
      </c>
    </row>
    <row r="3633">
      <c r="A3633" s="255" t="s">
        <v>4813</v>
      </c>
      <c r="B3633" s="9">
        <v>7</v>
      </c>
      <c r="C3633" s="255" t="s">
        <v>9102</v>
      </c>
      <c r="D3633" s="9">
        <v>0.11368104623017714</v>
      </c>
      <c r="E3633" s="9">
        <v>1724929.0217895508</v>
      </c>
      <c r="F3633" s="255" t="s">
        <v>9124</v>
      </c>
      <c r="G3633" s="9"/>
      <c r="H3633" s="255" t="s">
        <v>9168</v>
      </c>
      <c r="I3633" s="9">
        <v>2</v>
      </c>
    </row>
    <row r="3634">
      <c r="A3634" s="255" t="s">
        <v>4820</v>
      </c>
      <c r="B3634" s="9">
        <v>7</v>
      </c>
      <c r="C3634" s="255" t="s">
        <v>9102</v>
      </c>
      <c r="D3634" s="9">
        <v>0.05263455527461007</v>
      </c>
      <c r="E3634" s="9">
        <v>1724929.0217895508</v>
      </c>
      <c r="F3634" s="255" t="s">
        <v>9136</v>
      </c>
      <c r="G3634" s="9"/>
      <c r="H3634" s="255" t="s">
        <v>9168</v>
      </c>
      <c r="I3634" s="9">
        <v>2</v>
      </c>
    </row>
    <row r="3635">
      <c r="A3635" s="255" t="s">
        <v>4823</v>
      </c>
      <c r="B3635" s="9">
        <v>7</v>
      </c>
      <c r="C3635" s="255" t="s">
        <v>9102</v>
      </c>
      <c r="D3635" s="9"/>
      <c r="E3635" s="9">
        <v>1724929.0217895508</v>
      </c>
      <c r="F3635" s="255" t="s">
        <v>9118</v>
      </c>
      <c r="G3635" s="9"/>
      <c r="H3635" s="255" t="s">
        <v>9168</v>
      </c>
      <c r="I3635" s="9">
        <v>2</v>
      </c>
    </row>
    <row r="3636">
      <c r="A3636" s="255" t="s">
        <v>4833</v>
      </c>
      <c r="B3636" s="9">
        <v>7</v>
      </c>
      <c r="C3636" s="255" t="s">
        <v>9102</v>
      </c>
      <c r="D3636" s="9">
        <v>0.087328893989228759</v>
      </c>
      <c r="E3636" s="9">
        <v>1724929.0217895508</v>
      </c>
      <c r="F3636" s="255" t="s">
        <v>9132</v>
      </c>
      <c r="G3636" s="9"/>
      <c r="H3636" s="255" t="s">
        <v>9168</v>
      </c>
      <c r="I3636" s="9">
        <v>2</v>
      </c>
    </row>
    <row r="3637">
      <c r="A3637" s="255" t="s">
        <v>4832</v>
      </c>
      <c r="B3637" s="9">
        <v>7</v>
      </c>
      <c r="C3637" s="255" t="s">
        <v>9102</v>
      </c>
      <c r="D3637" s="9"/>
      <c r="E3637" s="9">
        <v>1724929.0217895508</v>
      </c>
      <c r="F3637" s="255" t="s">
        <v>9138</v>
      </c>
      <c r="G3637" s="9"/>
      <c r="H3637" s="255" t="s">
        <v>9168</v>
      </c>
      <c r="I3637" s="9">
        <v>2</v>
      </c>
    </row>
    <row r="3638">
      <c r="A3638" s="255" t="s">
        <v>4814</v>
      </c>
      <c r="B3638" s="9">
        <v>7</v>
      </c>
      <c r="C3638" s="255" t="s">
        <v>9102</v>
      </c>
      <c r="D3638" s="9"/>
      <c r="E3638" s="9">
        <v>1724929.0217895508</v>
      </c>
      <c r="F3638" s="255" t="s">
        <v>9121</v>
      </c>
      <c r="G3638" s="9"/>
      <c r="H3638" s="255" t="s">
        <v>9168</v>
      </c>
      <c r="I3638" s="9">
        <v>2</v>
      </c>
    </row>
    <row r="3639">
      <c r="A3639" s="255" t="s">
        <v>4822</v>
      </c>
      <c r="B3639" s="9">
        <v>7</v>
      </c>
      <c r="C3639" s="255" t="s">
        <v>9102</v>
      </c>
      <c r="D3639" s="9"/>
      <c r="E3639" s="9">
        <v>1724929.0217895508</v>
      </c>
      <c r="F3639" s="255" t="s">
        <v>9120</v>
      </c>
      <c r="G3639" s="9"/>
      <c r="H3639" s="255" t="s">
        <v>9168</v>
      </c>
      <c r="I3639" s="9">
        <v>2</v>
      </c>
    </row>
    <row r="3640">
      <c r="A3640" s="255" t="s">
        <v>4819</v>
      </c>
      <c r="B3640" s="9">
        <v>7</v>
      </c>
      <c r="C3640" s="255" t="s">
        <v>9102</v>
      </c>
      <c r="D3640" s="9">
        <v>0.069244131132558298</v>
      </c>
      <c r="E3640" s="9">
        <v>1724929.0217895508</v>
      </c>
      <c r="F3640" s="255" t="s">
        <v>9126</v>
      </c>
      <c r="G3640" s="9"/>
      <c r="H3640" s="255" t="s">
        <v>9168</v>
      </c>
      <c r="I3640" s="9">
        <v>2</v>
      </c>
    </row>
    <row r="3641">
      <c r="A3641" s="255" t="s">
        <v>4811</v>
      </c>
      <c r="B3641" s="9">
        <v>7</v>
      </c>
      <c r="C3641" s="255" t="s">
        <v>9102</v>
      </c>
      <c r="D3641" s="9">
        <v>0.098241105898608752</v>
      </c>
      <c r="E3641" s="9">
        <v>1724929.0217895508</v>
      </c>
      <c r="F3641" s="255" t="s">
        <v>9134</v>
      </c>
      <c r="G3641" s="9"/>
      <c r="H3641" s="255" t="s">
        <v>9168</v>
      </c>
      <c r="I3641" s="9">
        <v>2</v>
      </c>
    </row>
    <row r="3642">
      <c r="A3642" s="255" t="s">
        <v>4821</v>
      </c>
      <c r="B3642" s="9">
        <v>7</v>
      </c>
      <c r="C3642" s="255" t="s">
        <v>9102</v>
      </c>
      <c r="D3642" s="9"/>
      <c r="E3642" s="9">
        <v>1724929.0217895508</v>
      </c>
      <c r="F3642" s="255" t="s">
        <v>9115</v>
      </c>
      <c r="G3642" s="9"/>
      <c r="H3642" s="255" t="s">
        <v>9168</v>
      </c>
      <c r="I3642" s="9">
        <v>2</v>
      </c>
    </row>
    <row r="3643">
      <c r="A3643" s="255" t="s">
        <v>4812</v>
      </c>
      <c r="B3643" s="9">
        <v>7</v>
      </c>
      <c r="C3643" s="255" t="s">
        <v>9102</v>
      </c>
      <c r="D3643" s="9">
        <v>0.10914993033968536</v>
      </c>
      <c r="E3643" s="9">
        <v>1724929.0217895508</v>
      </c>
      <c r="F3643" s="255" t="s">
        <v>9133</v>
      </c>
      <c r="G3643" s="9"/>
      <c r="H3643" s="255" t="s">
        <v>9168</v>
      </c>
      <c r="I3643" s="9">
        <v>2</v>
      </c>
    </row>
    <row r="3644">
      <c r="A3644" s="255" t="s">
        <v>4815</v>
      </c>
      <c r="B3644" s="9">
        <v>7</v>
      </c>
      <c r="C3644" s="255" t="s">
        <v>9102</v>
      </c>
      <c r="D3644" s="9">
        <v>0.12521665154525963</v>
      </c>
      <c r="E3644" s="9">
        <v>1724929.0217895508</v>
      </c>
      <c r="F3644" s="255" t="s">
        <v>9130</v>
      </c>
      <c r="G3644" s="9"/>
      <c r="H3644" s="255" t="s">
        <v>9168</v>
      </c>
      <c r="I3644" s="9">
        <v>2</v>
      </c>
    </row>
    <row r="3645">
      <c r="A3645" s="255" t="s">
        <v>4828</v>
      </c>
      <c r="B3645" s="9">
        <v>7</v>
      </c>
      <c r="C3645" s="255" t="s">
        <v>9102</v>
      </c>
      <c r="D3645" s="9"/>
      <c r="E3645" s="9">
        <v>1724929.0217895508</v>
      </c>
      <c r="F3645" s="255" t="s">
        <v>9116</v>
      </c>
      <c r="G3645" s="9"/>
      <c r="H3645" s="255" t="s">
        <v>9168</v>
      </c>
      <c r="I3645" s="9">
        <v>2</v>
      </c>
    </row>
    <row r="3646">
      <c r="A3646" s="255" t="s">
        <v>4809</v>
      </c>
      <c r="B3646" s="9">
        <v>7</v>
      </c>
      <c r="C3646" s="255" t="s">
        <v>9102</v>
      </c>
      <c r="D3646" s="9"/>
      <c r="E3646" s="9">
        <v>1724929.0217895508</v>
      </c>
      <c r="F3646" s="255" t="s">
        <v>9117</v>
      </c>
      <c r="G3646" s="9"/>
      <c r="H3646" s="255" t="s">
        <v>9168</v>
      </c>
      <c r="I3646" s="9">
        <v>2</v>
      </c>
    </row>
    <row r="3647">
      <c r="A3647" s="255" t="s">
        <v>4829</v>
      </c>
      <c r="B3647" s="9">
        <v>7</v>
      </c>
      <c r="C3647" s="255" t="s">
        <v>9102</v>
      </c>
      <c r="D3647" s="9">
        <v>0.11368104623017714</v>
      </c>
      <c r="E3647" s="9">
        <v>1724929.0217895508</v>
      </c>
      <c r="F3647" s="255" t="s">
        <v>9122</v>
      </c>
      <c r="G3647" s="9"/>
      <c r="H3647" s="255" t="s">
        <v>9168</v>
      </c>
      <c r="I3647" s="9">
        <v>2</v>
      </c>
    </row>
    <row r="3648">
      <c r="A3648" s="255" t="s">
        <v>4830</v>
      </c>
      <c r="B3648" s="9">
        <v>7</v>
      </c>
      <c r="C3648" s="255" t="s">
        <v>9102</v>
      </c>
      <c r="D3648" s="9">
        <v>0.11368104623017714</v>
      </c>
      <c r="E3648" s="9">
        <v>1724929.0217895508</v>
      </c>
      <c r="F3648" s="255" t="s">
        <v>9123</v>
      </c>
      <c r="G3648" s="9"/>
      <c r="H3648" s="255" t="s">
        <v>9168</v>
      </c>
      <c r="I3648" s="9">
        <v>2</v>
      </c>
    </row>
    <row r="3649">
      <c r="A3649" s="255" t="s">
        <v>4817</v>
      </c>
      <c r="B3649" s="9">
        <v>7</v>
      </c>
      <c r="C3649" s="255" t="s">
        <v>9102</v>
      </c>
      <c r="D3649" s="9">
        <v>0.099351124921492728</v>
      </c>
      <c r="E3649" s="9">
        <v>1724929.0217895508</v>
      </c>
      <c r="F3649" s="255" t="s">
        <v>9127</v>
      </c>
      <c r="G3649" s="9"/>
      <c r="H3649" s="255" t="s">
        <v>9168</v>
      </c>
      <c r="I3649" s="9">
        <v>2</v>
      </c>
    </row>
    <row r="3650">
      <c r="A3650" s="255" t="s">
        <v>4824</v>
      </c>
      <c r="B3650" s="9">
        <v>7</v>
      </c>
      <c r="C3650" s="255" t="s">
        <v>9102</v>
      </c>
      <c r="D3650" s="9">
        <v>0.10010900752559372</v>
      </c>
      <c r="E3650" s="9">
        <v>1724929.0217895508</v>
      </c>
      <c r="F3650" s="255" t="s">
        <v>9125</v>
      </c>
      <c r="G3650" s="9"/>
      <c r="H3650" s="255" t="s">
        <v>9168</v>
      </c>
      <c r="I3650" s="9">
        <v>2</v>
      </c>
    </row>
    <row r="3651">
      <c r="A3651" s="255" t="s">
        <v>4827</v>
      </c>
      <c r="B3651" s="9">
        <v>7</v>
      </c>
      <c r="C3651" s="255" t="s">
        <v>9102</v>
      </c>
      <c r="D3651" s="9">
        <v>0.11040397542710743</v>
      </c>
      <c r="E3651" s="9">
        <v>1724929.0217895508</v>
      </c>
      <c r="F3651" s="255" t="s">
        <v>9135</v>
      </c>
      <c r="G3651" s="9"/>
      <c r="H3651" s="255" t="s">
        <v>9168</v>
      </c>
      <c r="I3651" s="9">
        <v>2</v>
      </c>
    </row>
    <row r="3652">
      <c r="A3652" s="255" t="s">
        <v>4818</v>
      </c>
      <c r="B3652" s="9">
        <v>7</v>
      </c>
      <c r="C3652" s="255" t="s">
        <v>9102</v>
      </c>
      <c r="D3652" s="9">
        <v>0.082094736661593781</v>
      </c>
      <c r="E3652" s="9">
        <v>1724929.0217895508</v>
      </c>
      <c r="F3652" s="255" t="s">
        <v>9114</v>
      </c>
      <c r="G3652" s="9"/>
      <c r="H3652" s="255" t="s">
        <v>9168</v>
      </c>
      <c r="I3652" s="9">
        <v>2</v>
      </c>
    </row>
    <row r="3653">
      <c r="A3653" s="255" t="s">
        <v>4831</v>
      </c>
      <c r="B3653" s="9">
        <v>7</v>
      </c>
      <c r="C3653" s="255" t="s">
        <v>9102</v>
      </c>
      <c r="D3653" s="9">
        <v>0.077414629360245471</v>
      </c>
      <c r="E3653" s="9">
        <v>1724929.0217895508</v>
      </c>
      <c r="F3653" s="255" t="s">
        <v>9137</v>
      </c>
      <c r="G3653" s="9"/>
      <c r="H3653" s="255" t="s">
        <v>9168</v>
      </c>
      <c r="I3653" s="9">
        <v>2</v>
      </c>
    </row>
    <row r="3654">
      <c r="A3654" s="255" t="s">
        <v>4825</v>
      </c>
      <c r="B3654" s="9">
        <v>7</v>
      </c>
      <c r="C3654" s="255" t="s">
        <v>9102</v>
      </c>
      <c r="D3654" s="9">
        <v>0.099351124921492728</v>
      </c>
      <c r="E3654" s="9">
        <v>1724929.0217895508</v>
      </c>
      <c r="F3654" s="255" t="s">
        <v>9128</v>
      </c>
      <c r="G3654" s="9"/>
      <c r="H3654" s="255" t="s">
        <v>9168</v>
      </c>
      <c r="I3654" s="9">
        <v>2</v>
      </c>
    </row>
    <row r="3655">
      <c r="A3655" s="255" t="s">
        <v>4826</v>
      </c>
      <c r="B3655" s="9">
        <v>7</v>
      </c>
      <c r="C3655" s="255" t="s">
        <v>9102</v>
      </c>
      <c r="D3655" s="9">
        <v>0.095481885625935778</v>
      </c>
      <c r="E3655" s="9">
        <v>1724929.0217895508</v>
      </c>
      <c r="F3655" s="255" t="s">
        <v>9131</v>
      </c>
      <c r="G3655" s="9"/>
      <c r="H3655" s="255" t="s">
        <v>9168</v>
      </c>
      <c r="I3655" s="9">
        <v>2</v>
      </c>
    </row>
    <row r="3656">
      <c r="A3656" s="255" t="s">
        <v>4810</v>
      </c>
      <c r="B3656" s="9">
        <v>7</v>
      </c>
      <c r="C3656" s="255" t="s">
        <v>9102</v>
      </c>
      <c r="D3656" s="9"/>
      <c r="E3656" s="9">
        <v>1724929.0217895508</v>
      </c>
      <c r="F3656" s="255" t="s">
        <v>9119</v>
      </c>
      <c r="G3656" s="9"/>
      <c r="H3656" s="255" t="s">
        <v>9168</v>
      </c>
      <c r="I3656" s="9">
        <v>2</v>
      </c>
    </row>
    <row r="3657">
      <c r="A3657" s="255" t="s">
        <v>4854</v>
      </c>
      <c r="B3657" s="9">
        <v>8</v>
      </c>
      <c r="C3657" s="255" t="s">
        <v>9102</v>
      </c>
      <c r="D3657" s="9"/>
      <c r="E3657" s="9">
        <v>1724851.1857852936</v>
      </c>
      <c r="F3657" s="255" t="s">
        <v>9117</v>
      </c>
      <c r="G3657" s="9"/>
      <c r="H3657" s="255" t="s">
        <v>9168</v>
      </c>
      <c r="I3657" s="9">
        <v>2</v>
      </c>
    </row>
    <row r="3658">
      <c r="A3658" s="255" t="s">
        <v>4856</v>
      </c>
      <c r="B3658" s="9">
        <v>8</v>
      </c>
      <c r="C3658" s="255" t="s">
        <v>9102</v>
      </c>
      <c r="D3658" s="9"/>
      <c r="E3658" s="9">
        <v>1724851.1857852936</v>
      </c>
      <c r="F3658" s="255" t="s">
        <v>9116</v>
      </c>
      <c r="G3658" s="9"/>
      <c r="H3658" s="255" t="s">
        <v>9168</v>
      </c>
      <c r="I3658" s="9">
        <v>2</v>
      </c>
    </row>
    <row r="3659">
      <c r="A3659" s="255" t="s">
        <v>4850</v>
      </c>
      <c r="B3659" s="9">
        <v>8</v>
      </c>
      <c r="C3659" s="255" t="s">
        <v>9102</v>
      </c>
      <c r="D3659" s="9"/>
      <c r="E3659" s="9">
        <v>1724851.1857852936</v>
      </c>
      <c r="F3659" s="255" t="s">
        <v>9138</v>
      </c>
      <c r="G3659" s="9"/>
      <c r="H3659" s="255" t="s">
        <v>9168</v>
      </c>
      <c r="I3659" s="9">
        <v>2</v>
      </c>
    </row>
    <row r="3660">
      <c r="A3660" s="255" t="s">
        <v>4853</v>
      </c>
      <c r="B3660" s="9">
        <v>8</v>
      </c>
      <c r="C3660" s="255" t="s">
        <v>9102</v>
      </c>
      <c r="D3660" s="9">
        <v>0.1237204260169175</v>
      </c>
      <c r="E3660" s="9">
        <v>1724851.1857852936</v>
      </c>
      <c r="F3660" s="255" t="s">
        <v>9137</v>
      </c>
      <c r="G3660" s="9"/>
      <c r="H3660" s="255" t="s">
        <v>9168</v>
      </c>
      <c r="I3660" s="9">
        <v>2</v>
      </c>
    </row>
    <row r="3661">
      <c r="A3661" s="255" t="s">
        <v>4848</v>
      </c>
      <c r="B3661" s="9">
        <v>8</v>
      </c>
      <c r="C3661" s="255" t="s">
        <v>9102</v>
      </c>
      <c r="D3661" s="9"/>
      <c r="E3661" s="9">
        <v>1724851.1857852936</v>
      </c>
      <c r="F3661" s="255" t="s">
        <v>9115</v>
      </c>
      <c r="G3661" s="9"/>
      <c r="H3661" s="255" t="s">
        <v>9168</v>
      </c>
      <c r="I3661" s="9">
        <v>2</v>
      </c>
    </row>
    <row r="3662">
      <c r="A3662" s="255" t="s">
        <v>4840</v>
      </c>
      <c r="B3662" s="9">
        <v>8</v>
      </c>
      <c r="C3662" s="255" t="s">
        <v>9102</v>
      </c>
      <c r="D3662" s="9">
        <v>0.10044277273340545</v>
      </c>
      <c r="E3662" s="9">
        <v>1724851.1857852936</v>
      </c>
      <c r="F3662" s="255" t="s">
        <v>9136</v>
      </c>
      <c r="G3662" s="9"/>
      <c r="H3662" s="255" t="s">
        <v>9168</v>
      </c>
      <c r="I3662" s="9">
        <v>2</v>
      </c>
    </row>
    <row r="3663">
      <c r="A3663" s="255" t="s">
        <v>4839</v>
      </c>
      <c r="B3663" s="9">
        <v>8</v>
      </c>
      <c r="C3663" s="255" t="s">
        <v>9102</v>
      </c>
      <c r="D3663" s="9">
        <v>0.12137539801981556</v>
      </c>
      <c r="E3663" s="9">
        <v>1724851.1857852936</v>
      </c>
      <c r="F3663" s="255" t="s">
        <v>9125</v>
      </c>
      <c r="G3663" s="9"/>
      <c r="H3663" s="255" t="s">
        <v>9168</v>
      </c>
      <c r="I3663" s="9">
        <v>2</v>
      </c>
    </row>
    <row r="3664">
      <c r="A3664" s="255" t="s">
        <v>4845</v>
      </c>
      <c r="B3664" s="9">
        <v>8</v>
      </c>
      <c r="C3664" s="255" t="s">
        <v>9102</v>
      </c>
      <c r="D3664" s="9">
        <v>0.14756152450044321</v>
      </c>
      <c r="E3664" s="9">
        <v>1724851.1857852936</v>
      </c>
      <c r="F3664" s="255" t="s">
        <v>9130</v>
      </c>
      <c r="G3664" s="9"/>
      <c r="H3664" s="255" t="s">
        <v>9168</v>
      </c>
      <c r="I3664" s="9">
        <v>2</v>
      </c>
    </row>
    <row r="3665">
      <c r="A3665" s="255" t="s">
        <v>4846</v>
      </c>
      <c r="B3665" s="9">
        <v>8</v>
      </c>
      <c r="C3665" s="255" t="s">
        <v>9102</v>
      </c>
      <c r="D3665" s="9">
        <v>0.14017014660711613</v>
      </c>
      <c r="E3665" s="9">
        <v>1724851.1857852936</v>
      </c>
      <c r="F3665" s="255" t="s">
        <v>9124</v>
      </c>
      <c r="G3665" s="9"/>
      <c r="H3665" s="255" t="s">
        <v>9168</v>
      </c>
      <c r="I3665" s="9">
        <v>2</v>
      </c>
    </row>
    <row r="3666">
      <c r="A3666" s="255" t="s">
        <v>4835</v>
      </c>
      <c r="B3666" s="9">
        <v>8</v>
      </c>
      <c r="C3666" s="255" t="s">
        <v>9102</v>
      </c>
      <c r="D3666" s="9"/>
      <c r="E3666" s="9">
        <v>1724851.1857852936</v>
      </c>
      <c r="F3666" s="255" t="s">
        <v>9118</v>
      </c>
      <c r="G3666" s="9"/>
      <c r="H3666" s="255" t="s">
        <v>9168</v>
      </c>
      <c r="I3666" s="9">
        <v>2</v>
      </c>
    </row>
    <row r="3667">
      <c r="A3667" s="255" t="s">
        <v>4849</v>
      </c>
      <c r="B3667" s="9">
        <v>8</v>
      </c>
      <c r="C3667" s="255" t="s">
        <v>9102</v>
      </c>
      <c r="D3667" s="9">
        <v>0.13239041985363545</v>
      </c>
      <c r="E3667" s="9">
        <v>1724851.1857852936</v>
      </c>
      <c r="F3667" s="255" t="s">
        <v>9128</v>
      </c>
      <c r="G3667" s="9"/>
      <c r="H3667" s="255" t="s">
        <v>9168</v>
      </c>
      <c r="I3667" s="9">
        <v>2</v>
      </c>
    </row>
    <row r="3668">
      <c r="A3668" s="255" t="s">
        <v>4858</v>
      </c>
      <c r="B3668" s="9">
        <v>8</v>
      </c>
      <c r="C3668" s="255" t="s">
        <v>9102</v>
      </c>
      <c r="D3668" s="9"/>
      <c r="E3668" s="9">
        <v>1724851.1857852936</v>
      </c>
      <c r="F3668" s="255" t="s">
        <v>9120</v>
      </c>
      <c r="G3668" s="9"/>
      <c r="H3668" s="255" t="s">
        <v>9168</v>
      </c>
      <c r="I3668" s="9">
        <v>2</v>
      </c>
    </row>
    <row r="3669">
      <c r="A3669" s="255" t="s">
        <v>4855</v>
      </c>
      <c r="B3669" s="9">
        <v>8</v>
      </c>
      <c r="C3669" s="255" t="s">
        <v>9102</v>
      </c>
      <c r="D3669" s="9">
        <v>0.14756152450044321</v>
      </c>
      <c r="E3669" s="9">
        <v>1724851.1857852936</v>
      </c>
      <c r="F3669" s="255" t="s">
        <v>9129</v>
      </c>
      <c r="G3669" s="9"/>
      <c r="H3669" s="255" t="s">
        <v>9168</v>
      </c>
      <c r="I3669" s="9">
        <v>2</v>
      </c>
    </row>
    <row r="3670">
      <c r="A3670" s="255" t="s">
        <v>4851</v>
      </c>
      <c r="B3670" s="9">
        <v>8</v>
      </c>
      <c r="C3670" s="255" t="s">
        <v>9102</v>
      </c>
      <c r="D3670" s="9">
        <v>0.12393752944203629</v>
      </c>
      <c r="E3670" s="9">
        <v>1724851.1857852936</v>
      </c>
      <c r="F3670" s="255" t="s">
        <v>9134</v>
      </c>
      <c r="G3670" s="9"/>
      <c r="H3670" s="255" t="s">
        <v>9168</v>
      </c>
      <c r="I3670" s="9">
        <v>2</v>
      </c>
    </row>
    <row r="3671">
      <c r="A3671" s="255" t="s">
        <v>4841</v>
      </c>
      <c r="B3671" s="9">
        <v>8</v>
      </c>
      <c r="C3671" s="255" t="s">
        <v>9102</v>
      </c>
      <c r="D3671" s="9">
        <v>0.14017014660711613</v>
      </c>
      <c r="E3671" s="9">
        <v>1724851.1857852936</v>
      </c>
      <c r="F3671" s="255" t="s">
        <v>9122</v>
      </c>
      <c r="G3671" s="9"/>
      <c r="H3671" s="255" t="s">
        <v>9168</v>
      </c>
      <c r="I3671" s="9">
        <v>2</v>
      </c>
    </row>
    <row r="3672">
      <c r="A3672" s="255" t="s">
        <v>4852</v>
      </c>
      <c r="B3672" s="9">
        <v>8</v>
      </c>
      <c r="C3672" s="255" t="s">
        <v>9102</v>
      </c>
      <c r="D3672" s="9">
        <v>0.12838482127535122</v>
      </c>
      <c r="E3672" s="9">
        <v>1724851.1857852936</v>
      </c>
      <c r="F3672" s="255" t="s">
        <v>9114</v>
      </c>
      <c r="G3672" s="9"/>
      <c r="H3672" s="255" t="s">
        <v>9168</v>
      </c>
      <c r="I3672" s="9">
        <v>2</v>
      </c>
    </row>
    <row r="3673">
      <c r="A3673" s="255" t="s">
        <v>4857</v>
      </c>
      <c r="B3673" s="9">
        <v>8</v>
      </c>
      <c r="C3673" s="255" t="s">
        <v>9102</v>
      </c>
      <c r="D3673" s="9">
        <v>0.13239041985363545</v>
      </c>
      <c r="E3673" s="9">
        <v>1724851.1857852936</v>
      </c>
      <c r="F3673" s="255" t="s">
        <v>9127</v>
      </c>
      <c r="G3673" s="9"/>
      <c r="H3673" s="255" t="s">
        <v>9168</v>
      </c>
      <c r="I3673" s="9">
        <v>2</v>
      </c>
    </row>
    <row r="3674">
      <c r="A3674" s="255" t="s">
        <v>4836</v>
      </c>
      <c r="B3674" s="9">
        <v>8</v>
      </c>
      <c r="C3674" s="255" t="s">
        <v>9102</v>
      </c>
      <c r="D3674" s="9">
        <v>0.13794545049764567</v>
      </c>
      <c r="E3674" s="9">
        <v>1724851.1857852936</v>
      </c>
      <c r="F3674" s="255" t="s">
        <v>9135</v>
      </c>
      <c r="G3674" s="9"/>
      <c r="H3674" s="255" t="s">
        <v>9168</v>
      </c>
      <c r="I3674" s="9">
        <v>2</v>
      </c>
    </row>
    <row r="3675">
      <c r="A3675" s="255" t="s">
        <v>4842</v>
      </c>
      <c r="B3675" s="9">
        <v>8</v>
      </c>
      <c r="C3675" s="255" t="s">
        <v>9102</v>
      </c>
      <c r="D3675" s="9">
        <v>0.11604530671580526</v>
      </c>
      <c r="E3675" s="9">
        <v>1724851.1857852936</v>
      </c>
      <c r="F3675" s="255" t="s">
        <v>9126</v>
      </c>
      <c r="G3675" s="9"/>
      <c r="H3675" s="255" t="s">
        <v>9168</v>
      </c>
      <c r="I3675" s="9">
        <v>2</v>
      </c>
    </row>
    <row r="3676">
      <c r="A3676" s="255" t="s">
        <v>4837</v>
      </c>
      <c r="B3676" s="9">
        <v>8</v>
      </c>
      <c r="C3676" s="255" t="s">
        <v>9102</v>
      </c>
      <c r="D3676" s="9">
        <v>0.12634819018589785</v>
      </c>
      <c r="E3676" s="9">
        <v>1724851.1857852936</v>
      </c>
      <c r="F3676" s="255" t="s">
        <v>9132</v>
      </c>
      <c r="G3676" s="9"/>
      <c r="H3676" s="255" t="s">
        <v>9168</v>
      </c>
      <c r="I3676" s="9">
        <v>2</v>
      </c>
    </row>
    <row r="3677">
      <c r="A3677" s="255" t="s">
        <v>4847</v>
      </c>
      <c r="B3677" s="9">
        <v>8</v>
      </c>
      <c r="C3677" s="255" t="s">
        <v>9102</v>
      </c>
      <c r="D3677" s="9"/>
      <c r="E3677" s="9">
        <v>1724851.1857852936</v>
      </c>
      <c r="F3677" s="255" t="s">
        <v>9119</v>
      </c>
      <c r="G3677" s="9"/>
      <c r="H3677" s="255" t="s">
        <v>9168</v>
      </c>
      <c r="I3677" s="9">
        <v>2</v>
      </c>
    </row>
    <row r="3678">
      <c r="A3678" s="255" t="s">
        <v>4844</v>
      </c>
      <c r="B3678" s="9">
        <v>8</v>
      </c>
      <c r="C3678" s="255" t="s">
        <v>9102</v>
      </c>
      <c r="D3678" s="9"/>
      <c r="E3678" s="9">
        <v>1724851.1857852936</v>
      </c>
      <c r="F3678" s="255" t="s">
        <v>9121</v>
      </c>
      <c r="G3678" s="9"/>
      <c r="H3678" s="255" t="s">
        <v>9168</v>
      </c>
      <c r="I3678" s="9">
        <v>2</v>
      </c>
    </row>
    <row r="3679">
      <c r="A3679" s="255" t="s">
        <v>4834</v>
      </c>
      <c r="B3679" s="9">
        <v>8</v>
      </c>
      <c r="C3679" s="255" t="s">
        <v>9102</v>
      </c>
      <c r="D3679" s="9">
        <v>0.13650117252166119</v>
      </c>
      <c r="E3679" s="9">
        <v>1724851.1857852936</v>
      </c>
      <c r="F3679" s="255" t="s">
        <v>9133</v>
      </c>
      <c r="G3679" s="9"/>
      <c r="H3679" s="255" t="s">
        <v>9168</v>
      </c>
      <c r="I3679" s="9">
        <v>2</v>
      </c>
    </row>
    <row r="3680">
      <c r="A3680" s="255" t="s">
        <v>4843</v>
      </c>
      <c r="B3680" s="9">
        <v>8</v>
      </c>
      <c r="C3680" s="255" t="s">
        <v>9102</v>
      </c>
      <c r="D3680" s="9">
        <v>0.14017014660711613</v>
      </c>
      <c r="E3680" s="9">
        <v>1724851.1857852936</v>
      </c>
      <c r="F3680" s="255" t="s">
        <v>9123</v>
      </c>
      <c r="G3680" s="9"/>
      <c r="H3680" s="255" t="s">
        <v>9168</v>
      </c>
      <c r="I3680" s="9">
        <v>2</v>
      </c>
    </row>
    <row r="3681">
      <c r="A3681" s="255" t="s">
        <v>4838</v>
      </c>
      <c r="B3681" s="9">
        <v>8</v>
      </c>
      <c r="C3681" s="255" t="s">
        <v>9102</v>
      </c>
      <c r="D3681" s="9">
        <v>0.12850913102162093</v>
      </c>
      <c r="E3681" s="9">
        <v>1724851.1857852936</v>
      </c>
      <c r="F3681" s="255" t="s">
        <v>9131</v>
      </c>
      <c r="G3681" s="9"/>
      <c r="H3681" s="255" t="s">
        <v>9168</v>
      </c>
      <c r="I3681" s="9">
        <v>2</v>
      </c>
    </row>
    <row r="3682">
      <c r="A3682" s="255" t="s">
        <v>4866</v>
      </c>
      <c r="B3682" s="9">
        <v>9</v>
      </c>
      <c r="C3682" s="255" t="s">
        <v>9102</v>
      </c>
      <c r="D3682" s="9"/>
      <c r="E3682" s="9">
        <v>1721642.4785900116</v>
      </c>
      <c r="F3682" s="255" t="s">
        <v>9120</v>
      </c>
      <c r="G3682" s="9"/>
      <c r="H3682" s="255" t="s">
        <v>9168</v>
      </c>
      <c r="I3682" s="9">
        <v>2</v>
      </c>
    </row>
    <row r="3683">
      <c r="A3683" s="255" t="s">
        <v>4871</v>
      </c>
      <c r="B3683" s="9">
        <v>9</v>
      </c>
      <c r="C3683" s="255" t="s">
        <v>9102</v>
      </c>
      <c r="D3683" s="9"/>
      <c r="E3683" s="9">
        <v>1721642.4785900116</v>
      </c>
      <c r="F3683" s="255" t="s">
        <v>9116</v>
      </c>
      <c r="G3683" s="9"/>
      <c r="H3683" s="255" t="s">
        <v>9168</v>
      </c>
      <c r="I3683" s="9">
        <v>2</v>
      </c>
    </row>
    <row r="3684">
      <c r="A3684" s="255" t="s">
        <v>4860</v>
      </c>
      <c r="B3684" s="9">
        <v>9</v>
      </c>
      <c r="C3684" s="255" t="s">
        <v>9102</v>
      </c>
      <c r="D3684" s="9">
        <v>0.17078859141766384</v>
      </c>
      <c r="E3684" s="9">
        <v>1721642.4785900116</v>
      </c>
      <c r="F3684" s="255" t="s">
        <v>9132</v>
      </c>
      <c r="G3684" s="9"/>
      <c r="H3684" s="255" t="s">
        <v>9168</v>
      </c>
      <c r="I3684" s="9">
        <v>2</v>
      </c>
    </row>
    <row r="3685">
      <c r="A3685" s="255" t="s">
        <v>4874</v>
      </c>
      <c r="B3685" s="9">
        <v>9</v>
      </c>
      <c r="C3685" s="255" t="s">
        <v>9102</v>
      </c>
      <c r="D3685" s="9"/>
      <c r="E3685" s="9">
        <v>1721642.4785900116</v>
      </c>
      <c r="F3685" s="255" t="s">
        <v>9138</v>
      </c>
      <c r="G3685" s="9"/>
      <c r="H3685" s="255" t="s">
        <v>9168</v>
      </c>
      <c r="I3685" s="9">
        <v>2</v>
      </c>
    </row>
    <row r="3686">
      <c r="A3686" s="255" t="s">
        <v>4882</v>
      </c>
      <c r="B3686" s="9">
        <v>9</v>
      </c>
      <c r="C3686" s="255" t="s">
        <v>9102</v>
      </c>
      <c r="D3686" s="9">
        <v>0.1591110880156188</v>
      </c>
      <c r="E3686" s="9">
        <v>1721642.4785900116</v>
      </c>
      <c r="F3686" s="255" t="s">
        <v>9134</v>
      </c>
      <c r="G3686" s="9"/>
      <c r="H3686" s="255" t="s">
        <v>9168</v>
      </c>
      <c r="I3686" s="9">
        <v>2</v>
      </c>
    </row>
    <row r="3687">
      <c r="A3687" s="255" t="s">
        <v>4878</v>
      </c>
      <c r="B3687" s="9">
        <v>9</v>
      </c>
      <c r="C3687" s="255" t="s">
        <v>9102</v>
      </c>
      <c r="D3687" s="9">
        <v>0.17149234230375582</v>
      </c>
      <c r="E3687" s="9">
        <v>1721642.4785900116</v>
      </c>
      <c r="F3687" s="255" t="s">
        <v>9131</v>
      </c>
      <c r="G3687" s="9"/>
      <c r="H3687" s="255" t="s">
        <v>9168</v>
      </c>
      <c r="I3687" s="9">
        <v>2</v>
      </c>
    </row>
    <row r="3688">
      <c r="A3688" s="255" t="s">
        <v>4869</v>
      </c>
      <c r="B3688" s="9">
        <v>9</v>
      </c>
      <c r="C3688" s="255" t="s">
        <v>9102</v>
      </c>
      <c r="D3688" s="9">
        <v>0.1558840196597002</v>
      </c>
      <c r="E3688" s="9">
        <v>1721642.4785900116</v>
      </c>
      <c r="F3688" s="255" t="s">
        <v>9125</v>
      </c>
      <c r="G3688" s="9"/>
      <c r="H3688" s="255" t="s">
        <v>9168</v>
      </c>
      <c r="I3688" s="9">
        <v>2</v>
      </c>
    </row>
    <row r="3689">
      <c r="A3689" s="255" t="s">
        <v>4868</v>
      </c>
      <c r="B3689" s="9">
        <v>9</v>
      </c>
      <c r="C3689" s="255" t="s">
        <v>9102</v>
      </c>
      <c r="D3689" s="9">
        <v>0.18895314889693754</v>
      </c>
      <c r="E3689" s="9">
        <v>1721642.4785900116</v>
      </c>
      <c r="F3689" s="255" t="s">
        <v>9133</v>
      </c>
      <c r="G3689" s="9"/>
      <c r="H3689" s="255" t="s">
        <v>9168</v>
      </c>
      <c r="I3689" s="9">
        <v>2</v>
      </c>
    </row>
    <row r="3690">
      <c r="A3690" s="255" t="s">
        <v>4881</v>
      </c>
      <c r="B3690" s="9">
        <v>9</v>
      </c>
      <c r="C3690" s="255" t="s">
        <v>9102</v>
      </c>
      <c r="D3690" s="9">
        <v>0.18203974969608891</v>
      </c>
      <c r="E3690" s="9">
        <v>1721642.4785900116</v>
      </c>
      <c r="F3690" s="255" t="s">
        <v>9128</v>
      </c>
      <c r="G3690" s="9"/>
      <c r="H3690" s="255" t="s">
        <v>9168</v>
      </c>
      <c r="I3690" s="9">
        <v>2</v>
      </c>
    </row>
    <row r="3691">
      <c r="A3691" s="255" t="s">
        <v>4873</v>
      </c>
      <c r="B3691" s="9">
        <v>9</v>
      </c>
      <c r="C3691" s="255" t="s">
        <v>9102</v>
      </c>
      <c r="D3691" s="9"/>
      <c r="E3691" s="9">
        <v>1721642.4785900116</v>
      </c>
      <c r="F3691" s="255" t="s">
        <v>9118</v>
      </c>
      <c r="G3691" s="9"/>
      <c r="H3691" s="255" t="s">
        <v>9168</v>
      </c>
      <c r="I3691" s="9">
        <v>2</v>
      </c>
    </row>
    <row r="3692">
      <c r="A3692" s="255" t="s">
        <v>4865</v>
      </c>
      <c r="B3692" s="9">
        <v>9</v>
      </c>
      <c r="C3692" s="255" t="s">
        <v>9102</v>
      </c>
      <c r="D3692" s="9">
        <v>0.18794110445770792</v>
      </c>
      <c r="E3692" s="9">
        <v>1721642.4785900116</v>
      </c>
      <c r="F3692" s="255" t="s">
        <v>9124</v>
      </c>
      <c r="G3692" s="9"/>
      <c r="H3692" s="255" t="s">
        <v>9168</v>
      </c>
      <c r="I3692" s="9">
        <v>2</v>
      </c>
    </row>
    <row r="3693">
      <c r="A3693" s="255" t="s">
        <v>4861</v>
      </c>
      <c r="B3693" s="9">
        <v>9</v>
      </c>
      <c r="C3693" s="255" t="s">
        <v>9102</v>
      </c>
      <c r="D3693" s="9">
        <v>0.16904800967861211</v>
      </c>
      <c r="E3693" s="9">
        <v>1721642.4785900116</v>
      </c>
      <c r="F3693" s="255" t="s">
        <v>9136</v>
      </c>
      <c r="G3693" s="9"/>
      <c r="H3693" s="255" t="s">
        <v>9168</v>
      </c>
      <c r="I3693" s="9">
        <v>2</v>
      </c>
    </row>
    <row r="3694">
      <c r="A3694" s="255" t="s">
        <v>4864</v>
      </c>
      <c r="B3694" s="9">
        <v>9</v>
      </c>
      <c r="C3694" s="255" t="s">
        <v>9102</v>
      </c>
      <c r="D3694" s="9">
        <v>0.19836721323579284</v>
      </c>
      <c r="E3694" s="9">
        <v>1721642.4785900116</v>
      </c>
      <c r="F3694" s="255" t="s">
        <v>9130</v>
      </c>
      <c r="G3694" s="9"/>
      <c r="H3694" s="255" t="s">
        <v>9168</v>
      </c>
      <c r="I3694" s="9">
        <v>2</v>
      </c>
    </row>
    <row r="3695">
      <c r="A3695" s="255" t="s">
        <v>4875</v>
      </c>
      <c r="B3695" s="9">
        <v>9</v>
      </c>
      <c r="C3695" s="255" t="s">
        <v>9102</v>
      </c>
      <c r="D3695" s="9"/>
      <c r="E3695" s="9">
        <v>1721642.4785900116</v>
      </c>
      <c r="F3695" s="255" t="s">
        <v>9115</v>
      </c>
      <c r="G3695" s="9"/>
      <c r="H3695" s="255" t="s">
        <v>9168</v>
      </c>
      <c r="I3695" s="9">
        <v>2</v>
      </c>
    </row>
    <row r="3696">
      <c r="A3696" s="255" t="s">
        <v>4863</v>
      </c>
      <c r="B3696" s="9">
        <v>9</v>
      </c>
      <c r="C3696" s="255" t="s">
        <v>9102</v>
      </c>
      <c r="D3696" s="9">
        <v>0.17689283088785523</v>
      </c>
      <c r="E3696" s="9">
        <v>1721642.4785900116</v>
      </c>
      <c r="F3696" s="255" t="s">
        <v>9114</v>
      </c>
      <c r="G3696" s="9"/>
      <c r="H3696" s="255" t="s">
        <v>9168</v>
      </c>
      <c r="I3696" s="9">
        <v>2</v>
      </c>
    </row>
    <row r="3697">
      <c r="A3697" s="255" t="s">
        <v>4879</v>
      </c>
      <c r="B3697" s="9">
        <v>9</v>
      </c>
      <c r="C3697" s="255" t="s">
        <v>9102</v>
      </c>
      <c r="D3697" s="9">
        <v>0.16964107371405909</v>
      </c>
      <c r="E3697" s="9">
        <v>1721642.4785900116</v>
      </c>
      <c r="F3697" s="255" t="s">
        <v>9126</v>
      </c>
      <c r="G3697" s="9"/>
      <c r="H3697" s="255" t="s">
        <v>9168</v>
      </c>
      <c r="I3697" s="9">
        <v>2</v>
      </c>
    </row>
    <row r="3698">
      <c r="A3698" s="255" t="s">
        <v>4870</v>
      </c>
      <c r="B3698" s="9">
        <v>9</v>
      </c>
      <c r="C3698" s="255" t="s">
        <v>9102</v>
      </c>
      <c r="D3698" s="9">
        <v>0.19238370092836019</v>
      </c>
      <c r="E3698" s="9">
        <v>1721642.4785900116</v>
      </c>
      <c r="F3698" s="255" t="s">
        <v>9135</v>
      </c>
      <c r="G3698" s="9"/>
      <c r="H3698" s="255" t="s">
        <v>9168</v>
      </c>
      <c r="I3698" s="9">
        <v>2</v>
      </c>
    </row>
    <row r="3699">
      <c r="A3699" s="255" t="s">
        <v>4862</v>
      </c>
      <c r="B3699" s="9">
        <v>9</v>
      </c>
      <c r="C3699" s="255" t="s">
        <v>9102</v>
      </c>
      <c r="D3699" s="9"/>
      <c r="E3699" s="9">
        <v>1721642.4785900116</v>
      </c>
      <c r="F3699" s="255" t="s">
        <v>9119</v>
      </c>
      <c r="G3699" s="9"/>
      <c r="H3699" s="255" t="s">
        <v>9168</v>
      </c>
      <c r="I3699" s="9">
        <v>2</v>
      </c>
    </row>
    <row r="3700">
      <c r="A3700" s="255" t="s">
        <v>4859</v>
      </c>
      <c r="B3700" s="9">
        <v>9</v>
      </c>
      <c r="C3700" s="255" t="s">
        <v>9102</v>
      </c>
      <c r="D3700" s="9">
        <v>0.18203974969608891</v>
      </c>
      <c r="E3700" s="9">
        <v>1721642.4785900116</v>
      </c>
      <c r="F3700" s="255" t="s">
        <v>9127</v>
      </c>
      <c r="G3700" s="9"/>
      <c r="H3700" s="255" t="s">
        <v>9168</v>
      </c>
      <c r="I3700" s="9">
        <v>2</v>
      </c>
    </row>
    <row r="3701">
      <c r="A3701" s="255" t="s">
        <v>4880</v>
      </c>
      <c r="B3701" s="9">
        <v>9</v>
      </c>
      <c r="C3701" s="255" t="s">
        <v>9102</v>
      </c>
      <c r="D3701" s="9">
        <v>0.19836721323579284</v>
      </c>
      <c r="E3701" s="9">
        <v>1721642.4785900116</v>
      </c>
      <c r="F3701" s="255" t="s">
        <v>9129</v>
      </c>
      <c r="G3701" s="9"/>
      <c r="H3701" s="255" t="s">
        <v>9168</v>
      </c>
      <c r="I3701" s="9">
        <v>2</v>
      </c>
    </row>
    <row r="3702">
      <c r="A3702" s="255" t="s">
        <v>4877</v>
      </c>
      <c r="B3702" s="9">
        <v>9</v>
      </c>
      <c r="C3702" s="255" t="s">
        <v>9102</v>
      </c>
      <c r="D3702" s="9">
        <v>0.18794110445770792</v>
      </c>
      <c r="E3702" s="9">
        <v>1721642.4785900116</v>
      </c>
      <c r="F3702" s="255" t="s">
        <v>9122</v>
      </c>
      <c r="G3702" s="9"/>
      <c r="H3702" s="255" t="s">
        <v>9168</v>
      </c>
      <c r="I3702" s="9">
        <v>2</v>
      </c>
    </row>
    <row r="3703">
      <c r="A3703" s="255" t="s">
        <v>4883</v>
      </c>
      <c r="B3703" s="9">
        <v>9</v>
      </c>
      <c r="C3703" s="255" t="s">
        <v>9102</v>
      </c>
      <c r="D3703" s="9"/>
      <c r="E3703" s="9">
        <v>1721642.4785900116</v>
      </c>
      <c r="F3703" s="255" t="s">
        <v>9117</v>
      </c>
      <c r="G3703" s="9"/>
      <c r="H3703" s="255" t="s">
        <v>9168</v>
      </c>
      <c r="I3703" s="9">
        <v>2</v>
      </c>
    </row>
    <row r="3704">
      <c r="A3704" s="255" t="s">
        <v>4867</v>
      </c>
      <c r="B3704" s="9">
        <v>9</v>
      </c>
      <c r="C3704" s="255" t="s">
        <v>9102</v>
      </c>
      <c r="D3704" s="9">
        <v>0.18794110445770792</v>
      </c>
      <c r="E3704" s="9">
        <v>1721642.4785900116</v>
      </c>
      <c r="F3704" s="255" t="s">
        <v>9123</v>
      </c>
      <c r="G3704" s="9"/>
      <c r="H3704" s="255" t="s">
        <v>9168</v>
      </c>
      <c r="I3704" s="9">
        <v>2</v>
      </c>
    </row>
    <row r="3705">
      <c r="A3705" s="255" t="s">
        <v>4872</v>
      </c>
      <c r="B3705" s="9">
        <v>9</v>
      </c>
      <c r="C3705" s="255" t="s">
        <v>9102</v>
      </c>
      <c r="D3705" s="9"/>
      <c r="E3705" s="9">
        <v>1721642.4785900116</v>
      </c>
      <c r="F3705" s="255" t="s">
        <v>9121</v>
      </c>
      <c r="G3705" s="9"/>
      <c r="H3705" s="255" t="s">
        <v>9168</v>
      </c>
      <c r="I3705" s="9">
        <v>2</v>
      </c>
    </row>
    <row r="3706">
      <c r="A3706" s="255" t="s">
        <v>4876</v>
      </c>
      <c r="B3706" s="9">
        <v>9</v>
      </c>
      <c r="C3706" s="255" t="s">
        <v>9102</v>
      </c>
      <c r="D3706" s="9">
        <v>0.16993281076333516</v>
      </c>
      <c r="E3706" s="9">
        <v>1721642.4785900116</v>
      </c>
      <c r="F3706" s="255" t="s">
        <v>9137</v>
      </c>
      <c r="G3706" s="9"/>
      <c r="H3706" s="255" t="s">
        <v>9168</v>
      </c>
      <c r="I3706" s="9">
        <v>2</v>
      </c>
    </row>
    <row r="3707">
      <c r="A3707" s="255" t="s">
        <v>4890</v>
      </c>
      <c r="B3707" s="9">
        <v>10</v>
      </c>
      <c r="C3707" s="255" t="s">
        <v>9102</v>
      </c>
      <c r="D3707" s="9"/>
      <c r="E3707" s="9">
        <v>1732307.5169143677</v>
      </c>
      <c r="F3707" s="255" t="s">
        <v>9118</v>
      </c>
      <c r="G3707" s="9"/>
      <c r="H3707" s="255" t="s">
        <v>9168</v>
      </c>
      <c r="I3707" s="9">
        <v>2</v>
      </c>
    </row>
    <row r="3708">
      <c r="A3708" s="255" t="s">
        <v>4897</v>
      </c>
      <c r="B3708" s="9">
        <v>10</v>
      </c>
      <c r="C3708" s="255" t="s">
        <v>9102</v>
      </c>
      <c r="D3708" s="9">
        <v>0.38619394972211807</v>
      </c>
      <c r="E3708" s="9">
        <v>1732307.5169143677</v>
      </c>
      <c r="F3708" s="255" t="s">
        <v>9132</v>
      </c>
      <c r="G3708" s="9"/>
      <c r="H3708" s="255" t="s">
        <v>9168</v>
      </c>
      <c r="I3708" s="9">
        <v>2</v>
      </c>
    </row>
    <row r="3709">
      <c r="A3709" s="255" t="s">
        <v>4887</v>
      </c>
      <c r="B3709" s="9">
        <v>10</v>
      </c>
      <c r="C3709" s="255" t="s">
        <v>9102</v>
      </c>
      <c r="D3709" s="9">
        <v>0.28412971337306803</v>
      </c>
      <c r="E3709" s="9">
        <v>1732307.5169143677</v>
      </c>
      <c r="F3709" s="255" t="s">
        <v>9129</v>
      </c>
      <c r="G3709" s="9"/>
      <c r="H3709" s="255" t="s">
        <v>9168</v>
      </c>
      <c r="I3709" s="9">
        <v>2</v>
      </c>
    </row>
    <row r="3710">
      <c r="A3710" s="255" t="s">
        <v>4908</v>
      </c>
      <c r="B3710" s="9">
        <v>10</v>
      </c>
      <c r="C3710" s="255" t="s">
        <v>9102</v>
      </c>
      <c r="D3710" s="9">
        <v>0.33827502920945723</v>
      </c>
      <c r="E3710" s="9">
        <v>1732307.5169143677</v>
      </c>
      <c r="F3710" s="255" t="s">
        <v>9133</v>
      </c>
      <c r="G3710" s="9"/>
      <c r="H3710" s="255" t="s">
        <v>9168</v>
      </c>
      <c r="I3710" s="9">
        <v>2</v>
      </c>
    </row>
    <row r="3711">
      <c r="A3711" s="255" t="s">
        <v>4906</v>
      </c>
      <c r="B3711" s="9">
        <v>10</v>
      </c>
      <c r="C3711" s="255" t="s">
        <v>9102</v>
      </c>
      <c r="D3711" s="9"/>
      <c r="E3711" s="9">
        <v>1732307.5169143677</v>
      </c>
      <c r="F3711" s="255" t="s">
        <v>9120</v>
      </c>
      <c r="G3711" s="9"/>
      <c r="H3711" s="255" t="s">
        <v>9168</v>
      </c>
      <c r="I3711" s="9">
        <v>2</v>
      </c>
    </row>
    <row r="3712">
      <c r="A3712" s="255" t="s">
        <v>4902</v>
      </c>
      <c r="B3712" s="9">
        <v>10</v>
      </c>
      <c r="C3712" s="255" t="s">
        <v>9102</v>
      </c>
      <c r="D3712" s="9">
        <v>0.4345120398783387</v>
      </c>
      <c r="E3712" s="9">
        <v>1732307.5169143677</v>
      </c>
      <c r="F3712" s="255" t="s">
        <v>9137</v>
      </c>
      <c r="G3712" s="9"/>
      <c r="H3712" s="255" t="s">
        <v>9168</v>
      </c>
      <c r="I3712" s="9">
        <v>2</v>
      </c>
    </row>
    <row r="3713">
      <c r="A3713" s="255" t="s">
        <v>4900</v>
      </c>
      <c r="B3713" s="9">
        <v>10</v>
      </c>
      <c r="C3713" s="255" t="s">
        <v>9102</v>
      </c>
      <c r="D3713" s="9">
        <v>0.30831059395285937</v>
      </c>
      <c r="E3713" s="9">
        <v>1732307.5169143677</v>
      </c>
      <c r="F3713" s="255" t="s">
        <v>9123</v>
      </c>
      <c r="G3713" s="9"/>
      <c r="H3713" s="255" t="s">
        <v>9168</v>
      </c>
      <c r="I3713" s="9">
        <v>2</v>
      </c>
    </row>
    <row r="3714">
      <c r="A3714" s="255" t="s">
        <v>4898</v>
      </c>
      <c r="B3714" s="9">
        <v>10</v>
      </c>
      <c r="C3714" s="255" t="s">
        <v>9102</v>
      </c>
      <c r="D3714" s="9">
        <v>0.34182955373362733</v>
      </c>
      <c r="E3714" s="9">
        <v>1732307.5169143677</v>
      </c>
      <c r="F3714" s="255" t="s">
        <v>9135</v>
      </c>
      <c r="G3714" s="9"/>
      <c r="H3714" s="255" t="s">
        <v>9168</v>
      </c>
      <c r="I3714" s="9">
        <v>2</v>
      </c>
    </row>
    <row r="3715">
      <c r="A3715" s="255" t="s">
        <v>4885</v>
      </c>
      <c r="B3715" s="9">
        <v>10</v>
      </c>
      <c r="C3715" s="255" t="s">
        <v>9102</v>
      </c>
      <c r="D3715" s="9"/>
      <c r="E3715" s="9">
        <v>1732307.5169143677</v>
      </c>
      <c r="F3715" s="255" t="s">
        <v>9115</v>
      </c>
      <c r="G3715" s="9"/>
      <c r="H3715" s="255" t="s">
        <v>9168</v>
      </c>
      <c r="I3715" s="9">
        <v>2</v>
      </c>
    </row>
    <row r="3716">
      <c r="A3716" s="255" t="s">
        <v>4889</v>
      </c>
      <c r="B3716" s="9">
        <v>10</v>
      </c>
      <c r="C3716" s="255" t="s">
        <v>9102</v>
      </c>
      <c r="D3716" s="9"/>
      <c r="E3716" s="9">
        <v>1732307.5169143677</v>
      </c>
      <c r="F3716" s="255" t="s">
        <v>9121</v>
      </c>
      <c r="G3716" s="9"/>
      <c r="H3716" s="255" t="s">
        <v>9168</v>
      </c>
      <c r="I3716" s="9">
        <v>2</v>
      </c>
    </row>
    <row r="3717">
      <c r="A3717" s="255" t="s">
        <v>4888</v>
      </c>
      <c r="B3717" s="9">
        <v>10</v>
      </c>
      <c r="C3717" s="255" t="s">
        <v>9102</v>
      </c>
      <c r="D3717" s="9">
        <v>0.30735454286124825</v>
      </c>
      <c r="E3717" s="9">
        <v>1732307.5169143677</v>
      </c>
      <c r="F3717" s="255" t="s">
        <v>9134</v>
      </c>
      <c r="G3717" s="9"/>
      <c r="H3717" s="255" t="s">
        <v>9168</v>
      </c>
      <c r="I3717" s="9">
        <v>2</v>
      </c>
    </row>
    <row r="3718">
      <c r="A3718" s="255" t="s">
        <v>4899</v>
      </c>
      <c r="B3718" s="9">
        <v>10</v>
      </c>
      <c r="C3718" s="255" t="s">
        <v>9102</v>
      </c>
      <c r="D3718" s="9">
        <v>0.30605527858410764</v>
      </c>
      <c r="E3718" s="9">
        <v>1732307.5169143677</v>
      </c>
      <c r="F3718" s="255" t="s">
        <v>9125</v>
      </c>
      <c r="G3718" s="9"/>
      <c r="H3718" s="255" t="s">
        <v>9168</v>
      </c>
      <c r="I3718" s="9">
        <v>2</v>
      </c>
    </row>
    <row r="3719">
      <c r="A3719" s="255" t="s">
        <v>4893</v>
      </c>
      <c r="B3719" s="9">
        <v>10</v>
      </c>
      <c r="C3719" s="255" t="s">
        <v>9102</v>
      </c>
      <c r="D3719" s="9">
        <v>0.56685886605595615</v>
      </c>
      <c r="E3719" s="9">
        <v>1732307.5169143677</v>
      </c>
      <c r="F3719" s="255" t="s">
        <v>9136</v>
      </c>
      <c r="G3719" s="9"/>
      <c r="H3719" s="255" t="s">
        <v>9168</v>
      </c>
      <c r="I3719" s="9">
        <v>2</v>
      </c>
    </row>
    <row r="3720">
      <c r="A3720" s="255" t="s">
        <v>4892</v>
      </c>
      <c r="B3720" s="9">
        <v>10</v>
      </c>
      <c r="C3720" s="255" t="s">
        <v>9102</v>
      </c>
      <c r="D3720" s="9">
        <v>0.36307988118979595</v>
      </c>
      <c r="E3720" s="9">
        <v>1732307.5169143677</v>
      </c>
      <c r="F3720" s="255" t="s">
        <v>9128</v>
      </c>
      <c r="G3720" s="9"/>
      <c r="H3720" s="255" t="s">
        <v>9168</v>
      </c>
      <c r="I3720" s="9">
        <v>2</v>
      </c>
    </row>
    <row r="3721">
      <c r="A3721" s="255" t="s">
        <v>4903</v>
      </c>
      <c r="B3721" s="9">
        <v>10</v>
      </c>
      <c r="C3721" s="255" t="s">
        <v>9102</v>
      </c>
      <c r="D3721" s="9">
        <v>0.41901513018897418</v>
      </c>
      <c r="E3721" s="9">
        <v>1732307.5169143677</v>
      </c>
      <c r="F3721" s="255" t="s">
        <v>9114</v>
      </c>
      <c r="G3721" s="9"/>
      <c r="H3721" s="255" t="s">
        <v>9168</v>
      </c>
      <c r="I3721" s="9">
        <v>2</v>
      </c>
    </row>
    <row r="3722">
      <c r="A3722" s="255" t="s">
        <v>4901</v>
      </c>
      <c r="B3722" s="9">
        <v>10</v>
      </c>
      <c r="C3722" s="255" t="s">
        <v>9102</v>
      </c>
      <c r="D3722" s="9">
        <v>0.47814950056499095</v>
      </c>
      <c r="E3722" s="9">
        <v>1732307.5169143677</v>
      </c>
      <c r="F3722" s="255" t="s">
        <v>9126</v>
      </c>
      <c r="G3722" s="9"/>
      <c r="H3722" s="255" t="s">
        <v>9168</v>
      </c>
      <c r="I3722" s="9">
        <v>2</v>
      </c>
    </row>
    <row r="3723">
      <c r="A3723" s="255" t="s">
        <v>4896</v>
      </c>
      <c r="B3723" s="9">
        <v>10</v>
      </c>
      <c r="C3723" s="255" t="s">
        <v>9102</v>
      </c>
      <c r="D3723" s="9"/>
      <c r="E3723" s="9">
        <v>1732307.5169143677</v>
      </c>
      <c r="F3723" s="255" t="s">
        <v>9119</v>
      </c>
      <c r="G3723" s="9"/>
      <c r="H3723" s="255" t="s">
        <v>9168</v>
      </c>
      <c r="I3723" s="9">
        <v>2</v>
      </c>
    </row>
    <row r="3724">
      <c r="A3724" s="255" t="s">
        <v>4895</v>
      </c>
      <c r="B3724" s="9">
        <v>10</v>
      </c>
      <c r="C3724" s="255" t="s">
        <v>9102</v>
      </c>
      <c r="D3724" s="9">
        <v>0.36307988118979595</v>
      </c>
      <c r="E3724" s="9">
        <v>1732307.5169143677</v>
      </c>
      <c r="F3724" s="255" t="s">
        <v>9127</v>
      </c>
      <c r="G3724" s="9"/>
      <c r="H3724" s="255" t="s">
        <v>9168</v>
      </c>
      <c r="I3724" s="9">
        <v>2</v>
      </c>
    </row>
    <row r="3725">
      <c r="A3725" s="255" t="s">
        <v>4907</v>
      </c>
      <c r="B3725" s="9">
        <v>10</v>
      </c>
      <c r="C3725" s="255" t="s">
        <v>9102</v>
      </c>
      <c r="D3725" s="9">
        <v>0.30831059395285937</v>
      </c>
      <c r="E3725" s="9">
        <v>1732307.5169143677</v>
      </c>
      <c r="F3725" s="255" t="s">
        <v>9122</v>
      </c>
      <c r="G3725" s="9"/>
      <c r="H3725" s="255" t="s">
        <v>9168</v>
      </c>
      <c r="I3725" s="9">
        <v>2</v>
      </c>
    </row>
    <row r="3726">
      <c r="A3726" s="255" t="s">
        <v>4905</v>
      </c>
      <c r="B3726" s="9">
        <v>10</v>
      </c>
      <c r="C3726" s="255" t="s">
        <v>9102</v>
      </c>
      <c r="D3726" s="9">
        <v>0.34645958719625897</v>
      </c>
      <c r="E3726" s="9">
        <v>1732307.5169143677</v>
      </c>
      <c r="F3726" s="255" t="s">
        <v>9131</v>
      </c>
      <c r="G3726" s="9"/>
      <c r="H3726" s="255" t="s">
        <v>9168</v>
      </c>
      <c r="I3726" s="9">
        <v>2</v>
      </c>
    </row>
    <row r="3727">
      <c r="A3727" s="255" t="s">
        <v>4904</v>
      </c>
      <c r="B3727" s="9">
        <v>10</v>
      </c>
      <c r="C3727" s="255" t="s">
        <v>9102</v>
      </c>
      <c r="D3727" s="9"/>
      <c r="E3727" s="9">
        <v>1732307.5169143677</v>
      </c>
      <c r="F3727" s="255" t="s">
        <v>9117</v>
      </c>
      <c r="G3727" s="9"/>
      <c r="H3727" s="255" t="s">
        <v>9168</v>
      </c>
      <c r="I3727" s="9">
        <v>2</v>
      </c>
    </row>
    <row r="3728">
      <c r="A3728" s="255" t="s">
        <v>4891</v>
      </c>
      <c r="B3728" s="9">
        <v>10</v>
      </c>
      <c r="C3728" s="255" t="s">
        <v>9102</v>
      </c>
      <c r="D3728" s="9">
        <v>0.30831059395285937</v>
      </c>
      <c r="E3728" s="9">
        <v>1732307.5169143677</v>
      </c>
      <c r="F3728" s="255" t="s">
        <v>9124</v>
      </c>
      <c r="G3728" s="9"/>
      <c r="H3728" s="255" t="s">
        <v>9168</v>
      </c>
      <c r="I3728" s="9">
        <v>2</v>
      </c>
    </row>
    <row r="3729">
      <c r="A3729" s="255" t="s">
        <v>4894</v>
      </c>
      <c r="B3729" s="9">
        <v>10</v>
      </c>
      <c r="C3729" s="255" t="s">
        <v>9102</v>
      </c>
      <c r="D3729" s="9"/>
      <c r="E3729" s="9">
        <v>1732307.5169143677</v>
      </c>
      <c r="F3729" s="255" t="s">
        <v>9116</v>
      </c>
      <c r="G3729" s="9"/>
      <c r="H3729" s="255" t="s">
        <v>9168</v>
      </c>
      <c r="I3729" s="9">
        <v>2</v>
      </c>
    </row>
    <row r="3730">
      <c r="A3730" s="255" t="s">
        <v>4884</v>
      </c>
      <c r="B3730" s="9">
        <v>10</v>
      </c>
      <c r="C3730" s="255" t="s">
        <v>9102</v>
      </c>
      <c r="D3730" s="9">
        <v>0.28412971337306803</v>
      </c>
      <c r="E3730" s="9">
        <v>1732307.5169143677</v>
      </c>
      <c r="F3730" s="255" t="s">
        <v>9130</v>
      </c>
      <c r="G3730" s="9"/>
      <c r="H3730" s="255" t="s">
        <v>9168</v>
      </c>
      <c r="I3730" s="9">
        <v>2</v>
      </c>
    </row>
    <row r="3731">
      <c r="A3731" s="255" t="s">
        <v>4886</v>
      </c>
      <c r="B3731" s="9">
        <v>10</v>
      </c>
      <c r="C3731" s="255" t="s">
        <v>9102</v>
      </c>
      <c r="D3731" s="9"/>
      <c r="E3731" s="9">
        <v>1732307.5169143677</v>
      </c>
      <c r="F3731" s="255" t="s">
        <v>9138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9358875.1424636841</v>
      </c>
      <c r="E3732" s="9">
        <v>17258998.467498779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931371203.867264</v>
      </c>
      <c r="E3733" s="9">
        <v>17258998.467498779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4226061611210041</v>
      </c>
      <c r="E3734" s="9">
        <v>17258998.467498779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356.5893938145086</v>
      </c>
      <c r="E3735" s="9">
        <v>17258998.467498779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258998.467498779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258998.467498779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258998.467498779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258998.467498779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258998.467498779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258998.467498779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258998.467498779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258998.467498779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258998.467498779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258998.467498779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258998.467498779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258998.467498779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258998.467498779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258998.467498779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258998.467498779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258998.467498779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258998.467498779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258998.467498779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258998.467498779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258998.467498779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258998.467498779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258998.467498779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258998.467498779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258998.467498779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258998.467498779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258998.467498779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258998.467498779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258998.467498779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7240670.608459473</v>
      </c>
      <c r="E3764" s="9">
        <v>17258998.467498779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115501659019.28877</v>
      </c>
      <c r="E3765" s="9">
        <v>17258998.467498779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99893806937442975</v>
      </c>
      <c r="E3766" s="9">
        <v>17258998.467498779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6692.2573309682657</v>
      </c>
      <c r="E3767" s="9">
        <v>17258998.467498779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7240670.608459473</v>
      </c>
      <c r="E3768" s="9">
        <v>17258998.467498779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115501659019.28877</v>
      </c>
      <c r="E3769" s="9">
        <v>17258998.467498779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99893806937442975</v>
      </c>
      <c r="E3770" s="9">
        <v>17258998.467498779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6692.2573309682657</v>
      </c>
      <c r="E3771" s="9">
        <v>17258998.467498779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7240670.608459473</v>
      </c>
      <c r="E3772" s="9">
        <v>17258998.467498779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115501659019.28877</v>
      </c>
      <c r="E3773" s="9">
        <v>17258998.467498779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99893806937442975</v>
      </c>
      <c r="E3774" s="9">
        <v>17258998.467498779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6692.2573309682657</v>
      </c>
      <c r="E3775" s="9">
        <v>17258998.467498779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258998.467498779</v>
      </c>
      <c r="E3776" s="9">
        <v>17258998.467498779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3726073342.295841</v>
      </c>
      <c r="E3777" s="9">
        <v>17258998.467498779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258998.467498779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374.7074250557187</v>
      </c>
      <c r="E3779" s="9">
        <v>17258998.467498779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9665776.232711792</v>
      </c>
      <c r="E3780" s="9">
        <v>17258998.467498779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4974923646.386726</v>
      </c>
      <c r="E3781" s="9">
        <v>17258998.467498779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56004270762952224</v>
      </c>
      <c r="E3782" s="9">
        <v>17258998.467498779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185.2904877367337</v>
      </c>
      <c r="E3783" s="9">
        <v>17258998.467498779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258998.467498779</v>
      </c>
      <c r="E3784" s="9">
        <v>17258998.467498779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70476582665.67551</v>
      </c>
      <c r="E3785" s="9">
        <v>17258998.467498779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1</v>
      </c>
      <c r="E3786" s="9">
        <v>17258998.467498779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9877.5478187049994</v>
      </c>
      <c r="E3787" s="9">
        <v>17258998.467498779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258998.467498779</v>
      </c>
      <c r="E3788" s="9">
        <v>17258998.467498779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70476582665.67551</v>
      </c>
      <c r="E3789" s="9">
        <v>17258998.467498779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1</v>
      </c>
      <c r="E3790" s="9">
        <v>17258998.467498779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9877.5478187049994</v>
      </c>
      <c r="E3791" s="9">
        <v>17258998.467498779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10077786.024423599</v>
      </c>
      <c r="E3792" s="9">
        <v>17258998.467498779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70692779228.583252</v>
      </c>
      <c r="E3793" s="9">
        <v>17258998.467498779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58391488031020722</v>
      </c>
      <c r="E3794" s="9">
        <v>17258998.467498779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4095.995451978752</v>
      </c>
      <c r="E3795" s="9">
        <v>17258998.467498779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10077786.024423599</v>
      </c>
      <c r="E3796" s="9">
        <v>17258998.467498779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70692779228.583252</v>
      </c>
      <c r="E3797" s="9">
        <v>17258998.467498779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58391488031020722</v>
      </c>
      <c r="E3798" s="9">
        <v>17258998.467498779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4095.995451978752</v>
      </c>
      <c r="E3799" s="9">
        <v>17258998.467498779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258998.467498779</v>
      </c>
      <c r="E3800" s="9">
        <v>17258998.467498779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4808879790.705528</v>
      </c>
      <c r="E3801" s="9">
        <v>17258998.467498779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258998.467498779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596.2618789895141</v>
      </c>
      <c r="E3803" s="9">
        <v>17258998.467498779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258998.467498779</v>
      </c>
      <c r="E3804" s="9">
        <v>17258998.467498779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1657444546.163101</v>
      </c>
      <c r="E3805" s="9">
        <v>17258998.467498779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258998.467498779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731.2968188702271</v>
      </c>
      <c r="E3807" s="9">
        <v>17258998.467498779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0216884.449541092</v>
      </c>
      <c r="E3808" s="9">
        <v>17258998.467498779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99029514538.114365</v>
      </c>
      <c r="E3809" s="9">
        <v>17258998.467498779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5919743529023993</v>
      </c>
      <c r="E3810" s="9">
        <v>17258998.467498779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5737.8482722854078</v>
      </c>
      <c r="E3811" s="9">
        <v>17258998.467498779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258998.467498779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10210376418.601971</v>
      </c>
      <c r="E3813" s="9">
        <v>17258998.467498779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258998.467498779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591.59727245063516</v>
      </c>
      <c r="E3815" s="9">
        <v>17258998.467498779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0153888.854654312</v>
      </c>
      <c r="E3816" s="9">
        <v>17258998.467498779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88819138119.51239</v>
      </c>
      <c r="E3817" s="9">
        <v>17258998.467498779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5883243383893666</v>
      </c>
      <c r="E3818" s="9">
        <v>17258998.467498779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5146.2509998347723</v>
      </c>
      <c r="E3819" s="9">
        <v>17258998.467498779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2499737.0071983337</v>
      </c>
      <c r="E3820" s="9">
        <v>17258998.467498779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18126358890.92915</v>
      </c>
      <c r="E3821" s="9">
        <v>17258998.467498779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448367361469847</v>
      </c>
      <c r="E3822" s="9">
        <v>17258998.467498779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050.2555478560205</v>
      </c>
      <c r="E3823" s="9">
        <v>17258998.467498779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9358875.1424636841</v>
      </c>
      <c r="E3824" s="9">
        <v>17258998.467498779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6848564755.457573</v>
      </c>
      <c r="E3825" s="9">
        <v>17258998.467498779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4226061611210041</v>
      </c>
      <c r="E3826" s="9">
        <v>17258998.467498779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35.034939880713</v>
      </c>
      <c r="E3827" s="9">
        <v>17258998.467498779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258998.467498779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258998.467498779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258998.467498779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258998.467498779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7892769999999998</v>
      </c>
      <c r="E3832" s="9">
        <v>17258998.467498779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5951669999999999</v>
      </c>
      <c r="E3833" s="9">
        <v>17258998.467498779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7892769999999998</v>
      </c>
      <c r="E3834" s="9">
        <v>17258998.467498779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5951669999999999</v>
      </c>
      <c r="E3835" s="9">
        <v>17258998.467498779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8517863561477284</v>
      </c>
      <c r="E3836" s="9">
        <v>17258998.467498779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142376654385979</v>
      </c>
      <c r="E3837" s="9">
        <v>17258998.467498779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47356928719404057</v>
      </c>
      <c r="E3838" s="9">
        <v>17258998.467498779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7892769999999998</v>
      </c>
      <c r="E3839" s="9">
        <v>17258998.467498779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5951669999999999</v>
      </c>
      <c r="E3840" s="9">
        <v>17258998.467498779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8517863561477284</v>
      </c>
      <c r="E3841" s="9">
        <v>17258998.467498779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142376654385979</v>
      </c>
      <c r="E3842" s="9">
        <v>17258998.467498779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47356928719404057</v>
      </c>
      <c r="E3843" s="9">
        <v>17258998.467498779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7892769999999998</v>
      </c>
      <c r="E3844" s="9">
        <v>17258998.467498779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5951669999999999</v>
      </c>
      <c r="E3845" s="9">
        <v>17258998.467498779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8517863561477284</v>
      </c>
      <c r="E3846" s="9">
        <v>17258998.467498779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142376654385979</v>
      </c>
      <c r="E3847" s="9">
        <v>17258998.467498779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47356928719404057</v>
      </c>
      <c r="E3848" s="9">
        <v>17258998.467498779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7892769999999998</v>
      </c>
      <c r="E3849" s="9">
        <v>17258998.467498779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5951669999999999</v>
      </c>
      <c r="E3850" s="9">
        <v>17258998.467498779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8517863561477284</v>
      </c>
      <c r="E3851" s="9">
        <v>17258998.467498779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142376654385979</v>
      </c>
      <c r="E3852" s="9">
        <v>17258998.467498779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47356928719404057</v>
      </c>
      <c r="E3853" s="9">
        <v>17258998.467498779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7892769999999998</v>
      </c>
      <c r="E3854" s="9">
        <v>17258998.467498779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5951669999999999</v>
      </c>
      <c r="E3855" s="9">
        <v>17258998.467498779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8517863561477284</v>
      </c>
      <c r="E3856" s="9">
        <v>17258998.467498779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142376654385979</v>
      </c>
      <c r="E3857" s="9">
        <v>17258998.467498779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47356928719404057</v>
      </c>
      <c r="E3858" s="9">
        <v>17258998.467498779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7892769999999998</v>
      </c>
      <c r="E3859" s="9">
        <v>17258998.467498779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5951669999999999</v>
      </c>
      <c r="E3860" s="9">
        <v>17258998.467498779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8517863561477284</v>
      </c>
      <c r="E3861" s="9">
        <v>17258998.467498779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142376654385979</v>
      </c>
      <c r="E3862" s="9">
        <v>17258998.467498779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47356928719404057</v>
      </c>
      <c r="E3863" s="9">
        <v>17258998.467498779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7892769999999998</v>
      </c>
      <c r="E3864" s="9">
        <v>17258998.467498779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5951669999999999</v>
      </c>
      <c r="E3865" s="9">
        <v>17258998.467498779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8517863561477284</v>
      </c>
      <c r="E3866" s="9">
        <v>17258998.467498779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142376654385979</v>
      </c>
      <c r="E3867" s="9">
        <v>17258998.467498779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47356928719404057</v>
      </c>
      <c r="E3868" s="9">
        <v>17258998.467498779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7892769999999998</v>
      </c>
      <c r="E3869" s="9">
        <v>17258998.467498779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5951669999999999</v>
      </c>
      <c r="E3870" s="9">
        <v>17258998.467498779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8517863561477284</v>
      </c>
      <c r="E3871" s="9">
        <v>17258998.467498779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142376654385979</v>
      </c>
      <c r="E3872" s="9">
        <v>17258998.467498779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47356928719404057</v>
      </c>
      <c r="E3873" s="9">
        <v>17258998.467498779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7992490000000001</v>
      </c>
      <c r="E3874" s="9">
        <v>17258998.467498779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6038729999999999</v>
      </c>
      <c r="E3875" s="9">
        <v>17258998.467498779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8035055653621896</v>
      </c>
      <c r="E3876" s="9">
        <v>17258998.467498779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1247983720465943</v>
      </c>
      <c r="E3877" s="9">
        <v>17258998.467498779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46618164534184769</v>
      </c>
      <c r="E3878" s="9">
        <v>17258998.467498779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7992490000000001</v>
      </c>
      <c r="E3879" s="9">
        <v>17258998.467498779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6038729999999999</v>
      </c>
      <c r="E3880" s="9">
        <v>17258998.467498779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8035055653621896</v>
      </c>
      <c r="E3881" s="9">
        <v>17258998.467498779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1247983720465943</v>
      </c>
      <c r="E3882" s="9">
        <v>17258998.467498779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46618164534184769</v>
      </c>
      <c r="E3883" s="9">
        <v>17258998.467498779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8517863561477284</v>
      </c>
      <c r="E3884" s="9">
        <v>17258998.467498779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142376654385979</v>
      </c>
      <c r="E3885" s="9">
        <v>17258998.467498779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47356928719404057</v>
      </c>
      <c r="E3886" s="9">
        <v>17258998.467498779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7836989999999998</v>
      </c>
      <c r="E3887" s="9">
        <v>17258998.467498779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5851570000000001</v>
      </c>
      <c r="E3888" s="9">
        <v>17258998.467498779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7992490000000001</v>
      </c>
      <c r="E3889" s="9">
        <v>17258998.467498779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6038729999999999</v>
      </c>
      <c r="E3890" s="9">
        <v>17258998.467498779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8035055653621896</v>
      </c>
      <c r="E3891" s="9">
        <v>17258998.467498779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1247983720465943</v>
      </c>
      <c r="E3892" s="9">
        <v>17258998.467498779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46618164534184769</v>
      </c>
      <c r="E3893" s="9">
        <v>17258998.467498779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7771830000000001</v>
      </c>
      <c r="E3894" s="9">
        <v>17258998.467498779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574901</v>
      </c>
      <c r="E3895" s="9">
        <v>17258998.467498779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8775275085231709</v>
      </c>
      <c r="E3896" s="9">
        <v>17258998.467498779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1483189777111065</v>
      </c>
      <c r="E3897" s="9">
        <v>17258998.467498779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7631676603600077</v>
      </c>
      <c r="E3898" s="9">
        <v>17258998.467498779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8113229999999998</v>
      </c>
      <c r="E3899" s="9">
        <v>17258998.467498779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6241959999999998</v>
      </c>
      <c r="E3900" s="9">
        <v>17258998.467498779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786253969100784</v>
      </c>
      <c r="E3901" s="9">
        <v>17258998.467498779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11191887908316311</v>
      </c>
      <c r="E3902" s="9">
        <v>17258998.467498779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46368028454302081</v>
      </c>
      <c r="E3903" s="9">
        <v>17258998.467498779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8113229999999998</v>
      </c>
      <c r="E3904" s="9">
        <v>17258998.467498779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6241959999999998</v>
      </c>
      <c r="E3905" s="9">
        <v>17258998.467498779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786253969100784</v>
      </c>
      <c r="E3906" s="9">
        <v>17258998.467498779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11191887908316311</v>
      </c>
      <c r="E3907" s="9">
        <v>17258998.467498779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46368028454302081</v>
      </c>
      <c r="E3908" s="9">
        <v>17258998.467498779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7953490000000001</v>
      </c>
      <c r="E3909" s="9">
        <v>17258998.467498779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5988319999999998</v>
      </c>
      <c r="E3910" s="9">
        <v>17258998.467498779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8239142016300248</v>
      </c>
      <c r="E3911" s="9">
        <v>17258998.467498779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1327316947106547</v>
      </c>
      <c r="E3912" s="9">
        <v>17258998.467498779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46984566172818813</v>
      </c>
      <c r="E3913" s="9">
        <v>17258998.467498779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7953490000000001</v>
      </c>
      <c r="E3914" s="9">
        <v>17258998.467498779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5988319999999998</v>
      </c>
      <c r="E3915" s="9">
        <v>17258998.467498779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8239142016300248</v>
      </c>
      <c r="E3916" s="9">
        <v>17258998.467498779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1327316947106547</v>
      </c>
      <c r="E3917" s="9">
        <v>17258998.467498779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46984566172818813</v>
      </c>
      <c r="E3918" s="9">
        <v>17258998.467498779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7932159999999998</v>
      </c>
      <c r="E3919" s="9">
        <v>17258998.467498779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6002350000000002</v>
      </c>
      <c r="E3920" s="9">
        <v>17258998.467498779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8314735585574938</v>
      </c>
      <c r="E3921" s="9">
        <v>17258998.467498779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1343147222378326</v>
      </c>
      <c r="E3922" s="9">
        <v>17258998.467498779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46985004124137614</v>
      </c>
      <c r="E3923" s="9">
        <v>17258998.467498779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8610695574659237</v>
      </c>
      <c r="E3924" s="9">
        <v>17258998.467498779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1435251214734718</v>
      </c>
      <c r="E3925" s="9">
        <v>17258998.467498779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47402417288545697</v>
      </c>
      <c r="E3926" s="9">
        <v>17258998.467498779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7827899999999998</v>
      </c>
      <c r="E3927" s="9">
        <v>17258998.467498779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584941</v>
      </c>
      <c r="E3928" s="9">
        <v>17258998.467498779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8682443072049755</v>
      </c>
      <c r="E3929" s="9">
        <v>17258998.467498779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1471599521451278</v>
      </c>
      <c r="E3930" s="9">
        <v>17258998.467498779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7585780324508969</v>
      </c>
      <c r="E3931" s="9">
        <v>17258998.467498779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7994610000000001</v>
      </c>
      <c r="E3932" s="9">
        <v>17258998.467498779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6103470000000001</v>
      </c>
      <c r="E3933" s="9">
        <v>17258998.467498779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8378446411110612</v>
      </c>
      <c r="E3934" s="9">
        <v>17258998.467498779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1353530088362165</v>
      </c>
      <c r="E3935" s="9">
        <v>17258998.467498779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47039258891505301</v>
      </c>
      <c r="E3936" s="9">
        <v>17258998.467498779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7896819999999998</v>
      </c>
      <c r="E3937" s="9">
        <v>17258998.467498779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5955669999999997</v>
      </c>
      <c r="E3938" s="9">
        <v>17258998.467498779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8381684882540035</v>
      </c>
      <c r="E3939" s="9">
        <v>17258998.467498779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1367171601551627</v>
      </c>
      <c r="E3940" s="9">
        <v>17258998.467498779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47087288057786357</v>
      </c>
      <c r="E3941" s="9">
        <v>17258998.467498779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7998369999999998</v>
      </c>
      <c r="E3942" s="9">
        <v>17258998.467498779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6107029999999998</v>
      </c>
      <c r="E3943" s="9">
        <v>17258998.467498779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8205191301336816</v>
      </c>
      <c r="E3944" s="9">
        <v>17258998.467498779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1297249405163107</v>
      </c>
      <c r="E3945" s="9">
        <v>17258998.467498779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46771718557884694</v>
      </c>
      <c r="E3946" s="9">
        <v>17258998.467498779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801138</v>
      </c>
      <c r="E3947" s="9">
        <v>17258998.467498779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609109</v>
      </c>
      <c r="E3948" s="9">
        <v>17258998.467498779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814392969193241</v>
      </c>
      <c r="E3949" s="9">
        <v>17258998.467498779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1292486286179497</v>
      </c>
      <c r="E3950" s="9">
        <v>17258998.467498779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46828932033936801</v>
      </c>
      <c r="E3951" s="9">
        <v>17258998.467498779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7890509999999999</v>
      </c>
      <c r="E3952" s="9">
        <v>17258998.467498779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5948880000000002</v>
      </c>
      <c r="E3953" s="9">
        <v>17258998.467498779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8671800590627525</v>
      </c>
      <c r="E3954" s="9">
        <v>17258998.467498779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144789624086157</v>
      </c>
      <c r="E3955" s="9">
        <v>17258998.467498779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4747346310813047</v>
      </c>
      <c r="E3956" s="9">
        <v>17258998.467498779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800926</v>
      </c>
      <c r="E3957" s="9">
        <v>17258998.467498779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6088460000000002</v>
      </c>
      <c r="E3958" s="9">
        <v>17258998.467498779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8208022620779081</v>
      </c>
      <c r="E3959" s="9">
        <v>17258998.467498779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1316235823213937</v>
      </c>
      <c r="E3960" s="9">
        <v>17258998.467498779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46943615053770503</v>
      </c>
      <c r="E3961" s="9">
        <v>17258998.467498779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231369.07879638672</v>
      </c>
      <c r="E3962" s="9">
        <v>1721536.5294189453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557510980.12458229</v>
      </c>
      <c r="E3963" s="9">
        <v>1721536.5294189453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343968454009388</v>
      </c>
      <c r="E3964" s="9">
        <v>1721536.5294189453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323.84498998273011</v>
      </c>
      <c r="E3965" s="9">
        <v>1721536.5294189453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21536.5294189453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21536.5294189453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21536.5294189453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21536.5294189453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21536.5294189453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21536.5294189453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21536.5294189453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21536.5294189453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64124.260986328125</v>
      </c>
      <c r="E3974" s="9">
        <v>1721536.5294189453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7988325.7338829637</v>
      </c>
      <c r="E3975" s="9">
        <v>1721536.5294189453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.037248272046815883</v>
      </c>
      <c r="E3976" s="9">
        <v>1721536.5294189453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4.6402301649557165</v>
      </c>
      <c r="E3977" s="9">
        <v>1721536.5294189453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21536.5294189453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21536.5294189453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21536.5294189453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21536.5294189453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21536.5294189453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21536.5294189453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21536.5294189453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21536.5294189453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64124.260986328125</v>
      </c>
      <c r="E3986" s="9">
        <v>1721536.5294189453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7988325.7338829637</v>
      </c>
      <c r="E3987" s="9">
        <v>1721536.5294189453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.037248272046815883</v>
      </c>
      <c r="E3988" s="9">
        <v>1721536.5294189453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4.6402301649557165</v>
      </c>
      <c r="E3989" s="9">
        <v>1721536.5294189453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64124.260986328125</v>
      </c>
      <c r="E3990" s="9">
        <v>1721536.5294189453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7988325.7338829637</v>
      </c>
      <c r="E3991" s="9">
        <v>1721536.5294189453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.037248272046815883</v>
      </c>
      <c r="E3992" s="9">
        <v>1721536.5294189453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4.6402301649557165</v>
      </c>
      <c r="E3993" s="9">
        <v>1721536.5294189453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21536.5294189453</v>
      </c>
      <c r="E3994" s="9">
        <v>1721536.5294189453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1338592580.6027107</v>
      </c>
      <c r="E3995" s="9">
        <v>1721536.5294189453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1</v>
      </c>
      <c r="E3996" s="9">
        <v>1721536.5294189453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777.55688463637409</v>
      </c>
      <c r="E3997" s="9">
        <v>1721536.5294189453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21536.5294189453</v>
      </c>
      <c r="E3998" s="9">
        <v>1721536.5294189453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1330604254.8688278</v>
      </c>
      <c r="E3999" s="9">
        <v>1721536.5294189453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1</v>
      </c>
      <c r="E4000" s="9">
        <v>1721536.5294189453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772.91665447141838</v>
      </c>
      <c r="E4001" s="9">
        <v>1721536.5294189453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21536.5294189453</v>
      </c>
      <c r="E4002" s="9">
        <v>1721536.5294189453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1330604254.8688278</v>
      </c>
      <c r="E4003" s="9">
        <v>1721536.5294189453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1</v>
      </c>
      <c r="E4004" s="9">
        <v>1721536.5294189453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772.91665447141838</v>
      </c>
      <c r="E4005" s="9">
        <v>1721536.5294189453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21536.5294189453</v>
      </c>
      <c r="E4006" s="9">
        <v>1721536.5294189453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565909604.27923203</v>
      </c>
      <c r="E4007" s="9">
        <v>1721536.5294189453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21536.5294189453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328.72355283116667</v>
      </c>
      <c r="E4009" s="9">
        <v>1721536.5294189453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240333.54522705078</v>
      </c>
      <c r="E4010" s="9">
        <v>1721536.5294189453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440281678.38765728</v>
      </c>
      <c r="E4011" s="9">
        <v>1721536.5294189453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3960409269280413</v>
      </c>
      <c r="E4012" s="9">
        <v>1721536.5294189453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55.74925124374886</v>
      </c>
      <c r="E4013" s="9">
        <v>1721536.5294189453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21536.5294189453</v>
      </c>
      <c r="E4014" s="9">
        <v>1721536.5294189453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1770885933.256485</v>
      </c>
      <c r="E4015" s="9">
        <v>1721536.5294189453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1</v>
      </c>
      <c r="E4016" s="9">
        <v>1721536.5294189453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1028.6659057151671</v>
      </c>
      <c r="E4017" s="9">
        <v>1721536.5294189453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21536.5294189453</v>
      </c>
      <c r="E4018" s="9">
        <v>1721536.5294189453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1770885933.256485</v>
      </c>
      <c r="E4019" s="9">
        <v>1721536.5294189453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1</v>
      </c>
      <c r="E4020" s="9">
        <v>1721536.5294189453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1028.6659057151671</v>
      </c>
      <c r="E4021" s="9">
        <v>1721536.5294189453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285772.10522460938</v>
      </c>
      <c r="E4022" s="9">
        <v>1721536.5294189453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610928750.79984319</v>
      </c>
      <c r="E4023" s="9">
        <v>1721536.5294189453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6599828138474845</v>
      </c>
      <c r="E4024" s="9">
        <v>1721536.5294189453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354.87411411830129</v>
      </c>
      <c r="E4025" s="9">
        <v>1721536.5294189453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285772.10522460938</v>
      </c>
      <c r="E4026" s="9">
        <v>1721536.5294189453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610928750.79984319</v>
      </c>
      <c r="E4027" s="9">
        <v>1721536.5294189453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6599828138474845</v>
      </c>
      <c r="E4028" s="9">
        <v>1721536.5294189453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354.87411411830129</v>
      </c>
      <c r="E4029" s="9">
        <v>1721536.5294189453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21536.5294189453</v>
      </c>
      <c r="E4030" s="9">
        <v>1721536.5294189453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719675504.06898451</v>
      </c>
      <c r="E4031" s="9">
        <v>1721536.5294189453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21536.5294189453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418.04254035311703</v>
      </c>
      <c r="E4033" s="9">
        <v>1721536.5294189453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21536.5294189453</v>
      </c>
      <c r="E4034" s="9">
        <v>1721536.5294189453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123420584.4038143</v>
      </c>
      <c r="E4035" s="9">
        <v>1721536.5294189453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21536.5294189453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652.56854281389678</v>
      </c>
      <c r="E4037" s="9">
        <v>1721536.5294189453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287844.57055664062</v>
      </c>
      <c r="E4038" s="9">
        <v>1721536.5294189453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893670096.39259613</v>
      </c>
      <c r="E4039" s="9">
        <v>1721536.5294189453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6720212765615505</v>
      </c>
      <c r="E4040" s="9">
        <v>1721536.5294189453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519.11189865615484</v>
      </c>
      <c r="E4041" s="9">
        <v>1721536.5294189453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21536.5294189453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246204747.53992537</v>
      </c>
      <c r="E4043" s="9">
        <v>1721536.5294189453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21536.5294189453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143.01453575488441</v>
      </c>
      <c r="E4045" s="9">
        <v>1721536.5294189453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285772.10522460938</v>
      </c>
      <c r="E4046" s="9">
        <v>1721536.5294189453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647465348.85267079</v>
      </c>
      <c r="E4047" s="9">
        <v>1721536.5294189453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6599828138474845</v>
      </c>
      <c r="E4048" s="9">
        <v>1721536.5294189453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376.09736290127046</v>
      </c>
      <c r="E4049" s="9">
        <v>1721536.5294189453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13207.776977539062</v>
      </c>
      <c r="E4050" s="9">
        <v>1721536.5294189453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36536598.052827537</v>
      </c>
      <c r="E4051" s="9">
        <v>1721536.5294189453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76720863901720195</v>
      </c>
      <c r="E4052" s="9">
        <v>1721536.5294189453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21.223248782969133</v>
      </c>
      <c r="E4053" s="9">
        <v>1721536.5294189453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231369.07879638672</v>
      </c>
      <c r="E4054" s="9">
        <v>1721536.5294189453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03745080.33482975</v>
      </c>
      <c r="E4055" s="9">
        <v>1721536.5294189453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343968454009388</v>
      </c>
      <c r="E4056" s="9">
        <v>1721536.5294189453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34.52600246077972</v>
      </c>
      <c r="E4057" s="9">
        <v>1721536.5294189453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21536.5294189453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21536.5294189453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21536.5294189453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21536.5294189453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371304.27395629883</v>
      </c>
      <c r="E4062" s="9">
        <v>1728935.5716552734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221506233.8920085</v>
      </c>
      <c r="E4063" s="9">
        <v>1728935.5716552734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1475888404610366</v>
      </c>
      <c r="E4064" s="9">
        <v>1728935.5716552734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706.50766513094823</v>
      </c>
      <c r="E4065" s="9">
        <v>1728935.5716552734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28935.5716552734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28935.5716552734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28935.5716552734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28935.5716552734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28935.5716552734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28935.5716552734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28935.5716552734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28935.5716552734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114919.66333007812</v>
      </c>
      <c r="E4074" s="9">
        <v>1728935.5716552734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21006543.484324638</v>
      </c>
      <c r="E4075" s="9">
        <v>1728935.5716552734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.066468447531595795</v>
      </c>
      <c r="E4076" s="9">
        <v>1728935.5716552734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12.149986285615658</v>
      </c>
      <c r="E4077" s="9">
        <v>1728935.5716552734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28935.5716552734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28935.5716552734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28935.5716552734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28935.5716552734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28935.5716552734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28935.5716552734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28935.5716552734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28935.5716552734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114919.66333007812</v>
      </c>
      <c r="E4086" s="9">
        <v>1728935.5716552734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21006543.484324638</v>
      </c>
      <c r="E4087" s="9">
        <v>1728935.5716552734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.066468447531595795</v>
      </c>
      <c r="E4088" s="9">
        <v>1728935.5716552734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12.149986285615658</v>
      </c>
      <c r="E4089" s="9">
        <v>1728935.5716552734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114919.66333007812</v>
      </c>
      <c r="E4090" s="9">
        <v>1728935.5716552734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21006543.484324638</v>
      </c>
      <c r="E4091" s="9">
        <v>1728935.5716552734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.066468447531595795</v>
      </c>
      <c r="E4092" s="9">
        <v>1728935.5716552734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12.149986285615658</v>
      </c>
      <c r="E4093" s="9">
        <v>1728935.5716552734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28935.5716552734</v>
      </c>
      <c r="E4094" s="9">
        <v>1728935.5716552734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2503792182.3218555</v>
      </c>
      <c r="E4095" s="9">
        <v>1728935.5716552734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28935.5716552734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1448.1697429157171</v>
      </c>
      <c r="E4097" s="9">
        <v>1728935.5716552734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28935.5716552734</v>
      </c>
      <c r="E4098" s="9">
        <v>1728935.5716552734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2482785638.8375311</v>
      </c>
      <c r="E4099" s="9">
        <v>1728935.5716552734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28935.5716552734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1436.0197566301015</v>
      </c>
      <c r="E4101" s="9">
        <v>1728935.5716552734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28935.5716552734</v>
      </c>
      <c r="E4102" s="9">
        <v>1728935.5716552734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2482785638.8375311</v>
      </c>
      <c r="E4103" s="9">
        <v>1728935.5716552734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28935.5716552734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1436.0197566301015</v>
      </c>
      <c r="E4105" s="9">
        <v>1728935.5716552734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28935.5716552734</v>
      </c>
      <c r="E4106" s="9">
        <v>1728935.5716552734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886579772.77209437</v>
      </c>
      <c r="E4107" s="9">
        <v>1728935.5716552734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28935.5716552734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512.78936433894285</v>
      </c>
      <c r="E4109" s="9">
        <v>1728935.5716552734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407549.17483520508</v>
      </c>
      <c r="E4110" s="9">
        <v>1728935.5716552734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987761049.75536048</v>
      </c>
      <c r="E4111" s="9">
        <v>1728935.5716552734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23572259227972256</v>
      </c>
      <c r="E4112" s="9">
        <v>1728935.5716552734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71.31165900513201</v>
      </c>
      <c r="E4113" s="9">
        <v>1728935.5716552734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28935.5716552734</v>
      </c>
      <c r="E4114" s="9">
        <v>1728935.5716552734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3470546688.5928917</v>
      </c>
      <c r="E4115" s="9">
        <v>1728935.5716552734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28935.5716552734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2007.3314156352335</v>
      </c>
      <c r="E4117" s="9">
        <v>1728935.5716552734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28935.5716552734</v>
      </c>
      <c r="E4118" s="9">
        <v>1728935.5716552734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3470546688.5928917</v>
      </c>
      <c r="E4119" s="9">
        <v>1728935.5716552734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28935.5716552734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2007.3314156352335</v>
      </c>
      <c r="E4121" s="9">
        <v>1728935.5716552734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460319.74406433105</v>
      </c>
      <c r="E4122" s="9">
        <v>1728935.5716552734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1213830507.8456571</v>
      </c>
      <c r="E4123" s="9">
        <v>1728935.5716552734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26624459095582342</v>
      </c>
      <c r="E4124" s="9">
        <v>1728935.5716552734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702.06809770449831</v>
      </c>
      <c r="E4125" s="9">
        <v>1728935.5716552734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460319.74406433105</v>
      </c>
      <c r="E4126" s="9">
        <v>1728935.5716552734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1213830507.8456571</v>
      </c>
      <c r="E4127" s="9">
        <v>1728935.5716552734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26624459095582342</v>
      </c>
      <c r="E4128" s="9">
        <v>1728935.5716552734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702.06809770449831</v>
      </c>
      <c r="E4129" s="9">
        <v>1728935.5716552734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28935.5716552734</v>
      </c>
      <c r="E4130" s="9">
        <v>1728935.5716552734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268955130.991874</v>
      </c>
      <c r="E4131" s="9">
        <v>1728935.5716552734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28935.5716552734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733.95165892560317</v>
      </c>
      <c r="E4133" s="9">
        <v>1728935.5716552734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28935.5716552734</v>
      </c>
      <c r="E4134" s="9">
        <v>1728935.5716552734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08086006.664103</v>
      </c>
      <c r="E4135" s="9">
        <v>1728935.5716552734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28935.5716552734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19.2970294698912</v>
      </c>
      <c r="E4137" s="9">
        <v>1728935.5716552734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462838.70304870605</v>
      </c>
      <c r="E4138" s="9">
        <v>1728935.5716552734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1744804105.1406186</v>
      </c>
      <c r="E4139" s="9">
        <v>1728935.5716552734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26770153303375371</v>
      </c>
      <c r="E4140" s="9">
        <v>1728935.5716552734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1009.1782098451203</v>
      </c>
      <c r="E4141" s="9">
        <v>1728935.5716552734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28935.5716552734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382343423.2118299</v>
      </c>
      <c r="E4143" s="9">
        <v>1728935.5716552734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28935.5716552734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221.14382367977797</v>
      </c>
      <c r="E4145" s="9">
        <v>1728935.5716552734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460319.74406433105</v>
      </c>
      <c r="E4146" s="9">
        <v>1728935.5716552734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1362460681.9287884</v>
      </c>
      <c r="E4147" s="9">
        <v>1728935.5716552734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26624459095582342</v>
      </c>
      <c r="E4148" s="9">
        <v>1728935.5716552734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788.0343861653422</v>
      </c>
      <c r="E4149" s="9">
        <v>1728935.5716552734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1071.08203125</v>
      </c>
      <c r="E4150" s="9">
        <v>1728935.5716552734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48630174.08313149</v>
      </c>
      <c r="E4151" s="9">
        <v>1728935.5716552734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29539031337272346</v>
      </c>
      <c r="E4152" s="9">
        <v>1728935.5716552734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85.966288460844027</v>
      </c>
      <c r="E4153" s="9">
        <v>1728935.5716552734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371304.27395629883</v>
      </c>
      <c r="E4154" s="9">
        <v>1728935.5716552734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839130875.67222893</v>
      </c>
      <c r="E4155" s="9">
        <v>1728935.5716552734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1475888404610366</v>
      </c>
      <c r="E4156" s="9">
        <v>1728935.5716552734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85.3453705442879</v>
      </c>
      <c r="E4157" s="9">
        <v>1728935.5716552734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28935.5716552734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28935.5716552734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28935.5716552734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28935.5716552734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558196.97508239746</v>
      </c>
      <c r="E4162" s="9">
        <v>1724459.8235549927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326242447.9909408</v>
      </c>
      <c r="E4163" s="9">
        <v>1724459.8235549927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32369381266979497</v>
      </c>
      <c r="E4164" s="9">
        <v>1724459.8235549927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769.07703495050271</v>
      </c>
      <c r="E4165" s="9">
        <v>1724459.8235549927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24459.8235549927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24459.8235549927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24459.8235549927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24459.8235549927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24459.8235549927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24459.8235549927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24459.8235549927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24459.8235549927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213562.31173706055</v>
      </c>
      <c r="E4174" s="9">
        <v>1724459.8235549927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28414603.943594012</v>
      </c>
      <c r="E4175" s="9">
        <v>1724459.8235549927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.1238430196052927</v>
      </c>
      <c r="E4176" s="9">
        <v>1724459.8235549927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16.477393996351275</v>
      </c>
      <c r="E4177" s="9">
        <v>1724459.8235549927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24459.8235549927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24459.8235549927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24459.8235549927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24459.8235549927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24459.8235549927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24459.8235549927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24459.8235549927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24459.8235549927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213562.31173706055</v>
      </c>
      <c r="E4186" s="9">
        <v>1724459.8235549927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28414603.943594012</v>
      </c>
      <c r="E4187" s="9">
        <v>1724459.8235549927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.1238430196052927</v>
      </c>
      <c r="E4188" s="9">
        <v>1724459.8235549927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16.477393996351275</v>
      </c>
      <c r="E4189" s="9">
        <v>1724459.8235549927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213562.31173706055</v>
      </c>
      <c r="E4190" s="9">
        <v>1724459.8235549927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28414603.943594012</v>
      </c>
      <c r="E4191" s="9">
        <v>1724459.8235549927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.1238430196052927</v>
      </c>
      <c r="E4192" s="9">
        <v>1724459.8235549927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16.477393996351275</v>
      </c>
      <c r="E4193" s="9">
        <v>1724459.8235549927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23008.989692688</v>
      </c>
      <c r="E4194" s="9">
        <v>1724459.8235549927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3570254052.8616014</v>
      </c>
      <c r="E4195" s="9">
        <v>1724459.8235549927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0.99915867343356612</v>
      </c>
      <c r="E4196" s="9">
        <v>1724459.8235549927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2070.3608191355156</v>
      </c>
      <c r="E4197" s="9">
        <v>1724459.8235549927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23008.989692688</v>
      </c>
      <c r="E4198" s="9">
        <v>1724459.8235549927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3541839448.9180074</v>
      </c>
      <c r="E4199" s="9">
        <v>1724459.8235549927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0.99915867343356612</v>
      </c>
      <c r="E4200" s="9">
        <v>1724459.8235549927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2053.8834251391645</v>
      </c>
      <c r="E4201" s="9">
        <v>1724459.8235549927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23008.989692688</v>
      </c>
      <c r="E4202" s="9">
        <v>1724459.8235549927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3541839448.9180074</v>
      </c>
      <c r="E4203" s="9">
        <v>1724459.8235549927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0.99915867343356612</v>
      </c>
      <c r="E4204" s="9">
        <v>1724459.8235549927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2053.8834251391645</v>
      </c>
      <c r="E4205" s="9">
        <v>1724459.8235549927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24459.8235549927</v>
      </c>
      <c r="E4206" s="9">
        <v>1724459.8235549927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100570242.7206361</v>
      </c>
      <c r="E4207" s="9">
        <v>1724459.8235549927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24459.8235549927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638.21158816666343</v>
      </c>
      <c r="E4209" s="9">
        <v>1724459.8235549927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596224.60612487793</v>
      </c>
      <c r="E4210" s="9">
        <v>1724459.8235549927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166869550.1571913</v>
      </c>
      <c r="E4211" s="9">
        <v>1724459.8235549927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34574572163458955</v>
      </c>
      <c r="E4212" s="9">
        <v>1724459.8235549927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676.65800862305798</v>
      </c>
      <c r="E4213" s="9">
        <v>1724459.8235549927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24459.8235549927</v>
      </c>
      <c r="E4214" s="9">
        <v>1724459.8235549927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4708708999.0751982</v>
      </c>
      <c r="E4215" s="9">
        <v>1724459.8235549927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24459.8235549927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2730.5414337622219</v>
      </c>
      <c r="E4217" s="9">
        <v>1724459.8235549927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24459.8235549927</v>
      </c>
      <c r="E4218" s="9">
        <v>1724459.8235549927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4708708999.0751982</v>
      </c>
      <c r="E4219" s="9">
        <v>1724459.8235549927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24459.8235549927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2730.5414337622219</v>
      </c>
      <c r="E4221" s="9">
        <v>1724459.8235549927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597905.71401977539</v>
      </c>
      <c r="E4222" s="9">
        <v>1724459.8235549927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1976894160.2262688</v>
      </c>
      <c r="E4223" s="9">
        <v>1724459.8235549927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34672058220944008</v>
      </c>
      <c r="E4224" s="9">
        <v>1724459.8235549927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1146.3845856094692</v>
      </c>
      <c r="E4225" s="9">
        <v>1724459.8235549927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597905.71401977539</v>
      </c>
      <c r="E4226" s="9">
        <v>1724459.8235549927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1976894160.2262688</v>
      </c>
      <c r="E4227" s="9">
        <v>1724459.8235549927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34672058220944008</v>
      </c>
      <c r="E4228" s="9">
        <v>1724459.8235549927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1146.3845856094692</v>
      </c>
      <c r="E4229" s="9">
        <v>1724459.8235549927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24459.8235549927</v>
      </c>
      <c r="E4230" s="9">
        <v>1724459.8235549927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1564945288.6917384</v>
      </c>
      <c r="E4231" s="9">
        <v>1724459.8235549927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24459.8235549927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907.49883952969492</v>
      </c>
      <c r="E4233" s="9">
        <v>1724459.8235549927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24459.8235549927</v>
      </c>
      <c r="E4234" s="9">
        <v>1724459.8235549927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2426812690.7115769</v>
      </c>
      <c r="E4235" s="9">
        <v>1724459.8235549927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24459.8235549927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407.2886231171663</v>
      </c>
      <c r="E4237" s="9">
        <v>1724459.8235549927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606140.43930053711</v>
      </c>
      <c r="E4238" s="9">
        <v>1724459.8235549927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2750502785.7234864</v>
      </c>
      <c r="E4239" s="9">
        <v>1724459.8235549927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35149583134443341</v>
      </c>
      <c r="E4240" s="9">
        <v>1724459.8235549927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1594.9938341000575</v>
      </c>
      <c r="E4241" s="9">
        <v>1724459.8235549927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24459.8235549927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468606477.35986483</v>
      </c>
      <c r="E4243" s="9">
        <v>1724459.8235549927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24459.8235549927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271.74102345500137</v>
      </c>
      <c r="E4245" s="9">
        <v>1724459.8235549927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599356.54788208008</v>
      </c>
      <c r="E4246" s="9">
        <v>1724459.8235549927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2281896308.3636217</v>
      </c>
      <c r="E4247" s="9">
        <v>1724459.8235549927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34756190877587395</v>
      </c>
      <c r="E4248" s="9">
        <v>1724459.8235549927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1323.2528106450561</v>
      </c>
      <c r="E4249" s="9">
        <v>1724459.8235549927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80192.624938964844</v>
      </c>
      <c r="E4250" s="9">
        <v>1724459.8235549927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305002148.13735271</v>
      </c>
      <c r="E4251" s="9">
        <v>1724459.8235549927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46503040455675493</v>
      </c>
      <c r="E4252" s="9">
        <v>1724459.8235549927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176.86822503558676</v>
      </c>
      <c r="E4253" s="9">
        <v>1724459.8235549927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558196.97508239746</v>
      </c>
      <c r="E4254" s="9">
        <v>1724459.8235549927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861867402.01983845</v>
      </c>
      <c r="E4255" s="9">
        <v>1724459.8235549927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32369381266979497</v>
      </c>
      <c r="E4256" s="9">
        <v>1724459.8235549927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499.78978358747116</v>
      </c>
      <c r="E4257" s="9">
        <v>1724459.8235549927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24459.8235549927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24459.8235549927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24459.8235549927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24459.8235549927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620191.47164916992</v>
      </c>
      <c r="E4262" s="9">
        <v>1728561.5107574463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1816564010.6574709</v>
      </c>
      <c r="E4263" s="9">
        <v>1728561.5107574463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35879051326174988</v>
      </c>
      <c r="E4264" s="9">
        <v>1728561.5107574463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050.9108292371166</v>
      </c>
      <c r="E4265" s="9">
        <v>1728561.5107574463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28561.5107574463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28561.5107574463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28561.5107574463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28561.5107574463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28561.5107574463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28561.5107574463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28561.5107574463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28561.5107574463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324515.42437744141</v>
      </c>
      <c r="E4274" s="9">
        <v>1728561.5107574463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69022592.239488214</v>
      </c>
      <c r="E4275" s="9">
        <v>1728561.5107574463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.18773727307814492</v>
      </c>
      <c r="E4276" s="9">
        <v>1728561.5107574463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39.930654367771318</v>
      </c>
      <c r="E4277" s="9">
        <v>1728561.5107574463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28561.5107574463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28561.5107574463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28561.5107574463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28561.5107574463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28561.5107574463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28561.5107574463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28561.5107574463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28561.5107574463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324515.42437744141</v>
      </c>
      <c r="E4286" s="9">
        <v>1728561.5107574463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69022592.239488214</v>
      </c>
      <c r="E4287" s="9">
        <v>1728561.5107574463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.18773727307814492</v>
      </c>
      <c r="E4288" s="9">
        <v>1728561.5107574463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39.930654367771318</v>
      </c>
      <c r="E4289" s="9">
        <v>1728561.5107574463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324515.42437744141</v>
      </c>
      <c r="E4290" s="9">
        <v>1728561.5107574463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69022592.239488214</v>
      </c>
      <c r="E4291" s="9">
        <v>1728561.5107574463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.18773727307814492</v>
      </c>
      <c r="E4292" s="9">
        <v>1728561.5107574463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39.930654367771318</v>
      </c>
      <c r="E4293" s="9">
        <v>1728561.5107574463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727506.3589019775</v>
      </c>
      <c r="E4294" s="9">
        <v>1728561.5107574463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5405817215.4350214</v>
      </c>
      <c r="E4295" s="9">
        <v>1728561.5107574463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99938957806887274</v>
      </c>
      <c r="E4296" s="9">
        <v>1728561.5107574463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3127.3502168090167</v>
      </c>
      <c r="E4297" s="9">
        <v>1728561.5107574463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727506.3589019775</v>
      </c>
      <c r="E4298" s="9">
        <v>1728561.5107574463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5336794623.1955338</v>
      </c>
      <c r="E4299" s="9">
        <v>1728561.5107574463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99938957806887274</v>
      </c>
      <c r="E4300" s="9">
        <v>1728561.5107574463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3087.4195624412459</v>
      </c>
      <c r="E4301" s="9">
        <v>1728561.5107574463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727506.3589019775</v>
      </c>
      <c r="E4302" s="9">
        <v>1728561.5107574463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5336794623.1955338</v>
      </c>
      <c r="E4303" s="9">
        <v>1728561.5107574463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99938957806887274</v>
      </c>
      <c r="E4304" s="9">
        <v>1728561.5107574463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3087.4195624412459</v>
      </c>
      <c r="E4305" s="9">
        <v>1728561.5107574463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28561.5107574463</v>
      </c>
      <c r="E4306" s="9">
        <v>1728561.5107574463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384526490.3834622</v>
      </c>
      <c r="E4307" s="9">
        <v>1728561.5107574463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28561.5107574463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800.97033386840258</v>
      </c>
      <c r="E4309" s="9">
        <v>1728561.5107574463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664213.79244995117</v>
      </c>
      <c r="E4310" s="9">
        <v>1728561.5107574463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1513468605.5026901</v>
      </c>
      <c r="E4311" s="9">
        <v>1728561.5107574463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38425811769862694</v>
      </c>
      <c r="E4312" s="9">
        <v>1728561.5107574463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875.56537391573431</v>
      </c>
      <c r="E4313" s="9">
        <v>1728561.5107574463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28561.5107574463</v>
      </c>
      <c r="E4314" s="9">
        <v>1728561.5107574463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6850263228.6982231</v>
      </c>
      <c r="E4315" s="9">
        <v>1728561.5107574463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28561.5107574463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3962.9849363569797</v>
      </c>
      <c r="E4317" s="9">
        <v>1728561.5107574463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28561.5107574463</v>
      </c>
      <c r="E4318" s="9">
        <v>1728561.5107574463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6850263228.6982231</v>
      </c>
      <c r="E4319" s="9">
        <v>1728561.5107574463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28561.5107574463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3962.9849363569797</v>
      </c>
      <c r="E4321" s="9">
        <v>1728561.5107574463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827972.07026672363</v>
      </c>
      <c r="E4322" s="9">
        <v>1728561.5107574463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3285477227.0549355</v>
      </c>
      <c r="E4323" s="9">
        <v>1728561.5107574463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4789948550363769</v>
      </c>
      <c r="E4324" s="9">
        <v>1728561.5107574463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1900.7002103241655</v>
      </c>
      <c r="E4325" s="9">
        <v>1728561.5107574463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827972.07026672363</v>
      </c>
      <c r="E4326" s="9">
        <v>1728561.5107574463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3285477227.0549355</v>
      </c>
      <c r="E4327" s="9">
        <v>1728561.5107574463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4789948550363769</v>
      </c>
      <c r="E4328" s="9">
        <v>1728561.5107574463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1900.7002103241655</v>
      </c>
      <c r="E4329" s="9">
        <v>1728561.5107574463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28561.5107574463</v>
      </c>
      <c r="E4330" s="9">
        <v>1728561.5107574463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051317396.1405978</v>
      </c>
      <c r="E4331" s="9">
        <v>1728561.5107574463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28561.5107574463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186.71935211708</v>
      </c>
      <c r="E4333" s="9">
        <v>1728561.5107574463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28561.5107574463</v>
      </c>
      <c r="E4334" s="9">
        <v>1728561.5107574463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3201090501.0409331</v>
      </c>
      <c r="E4335" s="9">
        <v>1728561.5107574463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28561.5107574463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1851.8811631055191</v>
      </c>
      <c r="E4337" s="9">
        <v>1728561.5107574463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829027.22212219238</v>
      </c>
      <c r="E4338" s="9">
        <v>1728561.5107574463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4219400037.5744333</v>
      </c>
      <c r="E4339" s="9">
        <v>1728561.5107574463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4796052769675041</v>
      </c>
      <c r="E4340" s="9">
        <v>1728561.5107574463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2440.9892337157935</v>
      </c>
      <c r="E4341" s="9">
        <v>1728561.5107574463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28561.5107574463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570227309.91714287</v>
      </c>
      <c r="E4343" s="9">
        <v>1728561.5107574463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28561.5107574463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329.88546046433277</v>
      </c>
      <c r="E4345" s="9">
        <v>1728561.5107574463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829027.22212219238</v>
      </c>
      <c r="E4346" s="9">
        <v>1728561.5107574463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3649172727.6572905</v>
      </c>
      <c r="E4347" s="9">
        <v>1728561.5107574463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4796052769675041</v>
      </c>
      <c r="E4348" s="9">
        <v>1728561.5107574463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2111.103773251461</v>
      </c>
      <c r="E4349" s="9">
        <v>1728561.5107574463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128465.82385253906</v>
      </c>
      <c r="E4350" s="9">
        <v>1728561.5107574463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363695500.60235518</v>
      </c>
      <c r="E4351" s="9">
        <v>1728561.5107574463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074319498064171305</v>
      </c>
      <c r="E4352" s="9">
        <v>1728561.5107574463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210.40356292729541</v>
      </c>
      <c r="E4353" s="9">
        <v>1728561.5107574463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620191.47164916992</v>
      </c>
      <c r="E4354" s="9">
        <v>1728561.5107574463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149773104.9003351</v>
      </c>
      <c r="E4355" s="9">
        <v>1728561.5107574463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35879051326174988</v>
      </c>
      <c r="E4356" s="9">
        <v>1728561.5107574463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665.16181098843902</v>
      </c>
      <c r="E4357" s="9">
        <v>1728561.5107574463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28561.5107574463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28561.5107574463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28561.5107574463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28561.5107574463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860979.083984375</v>
      </c>
      <c r="E4362" s="9">
        <v>1724465.2324523926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2637713088.4167142</v>
      </c>
      <c r="E4363" s="9">
        <v>1724465.2324523926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49927308929270864</v>
      </c>
      <c r="E4364" s="9">
        <v>1724465.2324523926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529.5832231222057</v>
      </c>
      <c r="E4365" s="9">
        <v>1724465.2324523926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24465.2324523926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24465.2324523926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24465.2324523926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24465.2324523926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24465.2324523926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24465.2324523926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24465.2324523926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24465.2324523926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370200.47555541992</v>
      </c>
      <c r="E4374" s="9">
        <v>1724465.2324523926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72217607.844518766</v>
      </c>
      <c r="E4375" s="9">
        <v>1724465.2324523926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.21467552293237671</v>
      </c>
      <c r="E4376" s="9">
        <v>1724465.2324523926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41.878262597278827</v>
      </c>
      <c r="E4377" s="9">
        <v>1724465.2324523926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24465.2324523926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24465.2324523926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24465.2324523926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24465.2324523926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24465.2324523926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24465.2324523926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24465.2324523926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24465.2324523926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370200.47555541992</v>
      </c>
      <c r="E4386" s="9">
        <v>1724465.2324523926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72217607.844518766</v>
      </c>
      <c r="E4387" s="9">
        <v>1724465.2324523926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.21467552293237671</v>
      </c>
      <c r="E4388" s="9">
        <v>1724465.2324523926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41.878262597278827</v>
      </c>
      <c r="E4389" s="9">
        <v>1724465.2324523926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370200.47555541992</v>
      </c>
      <c r="E4390" s="9">
        <v>1724465.2324523926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72217607.844518766</v>
      </c>
      <c r="E4391" s="9">
        <v>1724465.2324523926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.21467552293237671</v>
      </c>
      <c r="E4392" s="9">
        <v>1724465.2324523926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41.878262597278827</v>
      </c>
      <c r="E4393" s="9">
        <v>1724465.2324523926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24465.2324523926</v>
      </c>
      <c r="E4394" s="9">
        <v>1724465.2324523926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7017987884.337698</v>
      </c>
      <c r="E4395" s="9">
        <v>1724465.2324523926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1</v>
      </c>
      <c r="E4396" s="9">
        <v>1724465.2324523926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4069.6604096548199</v>
      </c>
      <c r="E4397" s="9">
        <v>1724465.2324523926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24465.2324523926</v>
      </c>
      <c r="E4398" s="9">
        <v>1724465.2324523926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6945770276.4931793</v>
      </c>
      <c r="E4399" s="9">
        <v>1724465.2324523926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1</v>
      </c>
      <c r="E4400" s="9">
        <v>1724465.2324523926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4027.7821470575409</v>
      </c>
      <c r="E4401" s="9">
        <v>1724465.2324523926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24465.2324523926</v>
      </c>
      <c r="E4402" s="9">
        <v>1724465.2324523926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6945770276.4931793</v>
      </c>
      <c r="E4403" s="9">
        <v>1724465.2324523926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1</v>
      </c>
      <c r="E4404" s="9">
        <v>1724465.2324523926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4027.7821470575409</v>
      </c>
      <c r="E4405" s="9">
        <v>1724465.2324523926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24465.2324523926</v>
      </c>
      <c r="E4406" s="9">
        <v>1724465.2324523926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1643337268.2246625</v>
      </c>
      <c r="E4407" s="9">
        <v>1724465.2324523926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24465.2324523926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952.95471158188764</v>
      </c>
      <c r="E4409" s="9">
        <v>1724465.2324523926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901129.99133300781</v>
      </c>
      <c r="E4410" s="9">
        <v>1724465.2324523926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1937242248.0186162</v>
      </c>
      <c r="E4411" s="9">
        <v>1724465.2324523926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52255619561056321</v>
      </c>
      <c r="E4412" s="9">
        <v>1724465.2324523926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123.3872458325122</v>
      </c>
      <c r="E4413" s="9">
        <v>1724465.2324523926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24465.2324523926</v>
      </c>
      <c r="E4414" s="9">
        <v>1724465.2324523926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8883012524.511795</v>
      </c>
      <c r="E4415" s="9">
        <v>1724465.2324523926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24465.2324523926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5151.1693928900531</v>
      </c>
      <c r="E4417" s="9">
        <v>1724465.2324523926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24465.2324523926</v>
      </c>
      <c r="E4418" s="9">
        <v>1724465.2324523926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8883012524.511795</v>
      </c>
      <c r="E4419" s="9">
        <v>1724465.2324523926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24465.2324523926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5151.1693928900531</v>
      </c>
      <c r="E4421" s="9">
        <v>1724465.2324523926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941296.03388977051</v>
      </c>
      <c r="E4422" s="9">
        <v>1724465.2324523926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4321529092.4328566</v>
      </c>
      <c r="E4423" s="9">
        <v>1724465.2324523926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54584807868299945</v>
      </c>
      <c r="E4424" s="9">
        <v>1724465.2324523926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2506.0111454303624</v>
      </c>
      <c r="E4425" s="9">
        <v>1724465.2324523926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941296.03388977051</v>
      </c>
      <c r="E4426" s="9">
        <v>1724465.2324523926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4321529092.4328566</v>
      </c>
      <c r="E4427" s="9">
        <v>1724465.2324523926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54584807868299945</v>
      </c>
      <c r="E4428" s="9">
        <v>1724465.2324523926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2506.0111454303624</v>
      </c>
      <c r="E4429" s="9">
        <v>1724465.2324523926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24465.2324523926</v>
      </c>
      <c r="E4430" s="9">
        <v>1724465.2324523926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2624241184.0603232</v>
      </c>
      <c r="E4431" s="9">
        <v>1724465.2324523926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24465.2324523926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521.7710016271787</v>
      </c>
      <c r="E4433" s="9">
        <v>1724465.2324523926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24465.2324523926</v>
      </c>
      <c r="E4434" s="9">
        <v>1724465.2324523926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4281050356.6413765</v>
      </c>
      <c r="E4435" s="9">
        <v>1724465.2324523926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24465.2324523926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2482.537934704093</v>
      </c>
      <c r="E4437" s="9">
        <v>1724465.2324523926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943306.87666320801</v>
      </c>
      <c r="E4438" s="9">
        <v>1724465.2324523926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5297867497.3166809</v>
      </c>
      <c r="E4439" s="9">
        <v>1724465.2324523926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54701414613138621</v>
      </c>
      <c r="E4440" s="9">
        <v>1724465.2324523926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3072.1799417100974</v>
      </c>
      <c r="E4441" s="9">
        <v>1724465.2324523926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24465.2324523926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695905329.44626164</v>
      </c>
      <c r="E4443" s="9">
        <v>1724465.2324523926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24465.2324523926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403.54848352413711</v>
      </c>
      <c r="E4445" s="9">
        <v>1724465.2324523926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941296.03388977051</v>
      </c>
      <c r="E4446" s="9">
        <v>1724465.2324523926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4601962167.8704195</v>
      </c>
      <c r="E4447" s="9">
        <v>1724465.2324523926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54584807868299945</v>
      </c>
      <c r="E4448" s="9">
        <v>1724465.2324523926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2668.6314581859606</v>
      </c>
      <c r="E4449" s="9">
        <v>1724465.2324523926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103478.39990234375</v>
      </c>
      <c r="E4450" s="9">
        <v>1724465.2324523926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280433075.43756288</v>
      </c>
      <c r="E4451" s="9">
        <v>1724465.2324523926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060006080699687568</v>
      </c>
      <c r="E4452" s="9">
        <v>1724465.2324523926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162.62031275559789</v>
      </c>
      <c r="E4453" s="9">
        <v>1724465.2324523926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860979.083984375</v>
      </c>
      <c r="E4454" s="9">
        <v>1724465.2324523926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1656809172.5810533</v>
      </c>
      <c r="E4455" s="9">
        <v>1724465.2324523926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49927308929270864</v>
      </c>
      <c r="E4456" s="9">
        <v>1724465.2324523926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960.76693307691426</v>
      </c>
      <c r="E4457" s="9">
        <v>1724465.2324523926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24465.2324523926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24465.2324523926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24465.2324523926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24465.2324523926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075620.3254089355</v>
      </c>
      <c r="E4462" s="9">
        <v>1727309.5965805054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3656699744.6330066</v>
      </c>
      <c r="E4463" s="9">
        <v>1727309.5965805054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2271426473766123</v>
      </c>
      <c r="E4464" s="9">
        <v>1727309.5965805054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2116.9915062546097</v>
      </c>
      <c r="E4465" s="9">
        <v>1727309.5965805054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27309.5965805054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27309.5965805054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27309.5965805054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27309.5965805054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27309.5965805054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27309.5965805054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27309.5965805054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27309.5965805054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583319.53570556641</v>
      </c>
      <c r="E4474" s="9">
        <v>1727309.5965805054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135537907.62692457</v>
      </c>
      <c r="E4475" s="9">
        <v>1727309.5965805054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.33770410172000653</v>
      </c>
      <c r="E4476" s="9">
        <v>1727309.5965805054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78.467640019626046</v>
      </c>
      <c r="E4477" s="9">
        <v>1727309.5965805054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27309.5965805054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27309.5965805054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27309.5965805054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27309.5965805054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27309.5965805054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27309.5965805054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27309.5965805054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27309.5965805054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583319.53570556641</v>
      </c>
      <c r="E4486" s="9">
        <v>1727309.5965805054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135537907.62692457</v>
      </c>
      <c r="E4487" s="9">
        <v>1727309.5965805054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.33770410172000653</v>
      </c>
      <c r="E4488" s="9">
        <v>1727309.5965805054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78.467640019626046</v>
      </c>
      <c r="E4489" s="9">
        <v>1727309.5965805054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583319.53570556641</v>
      </c>
      <c r="E4490" s="9">
        <v>1727309.5965805054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135537907.62692457</v>
      </c>
      <c r="E4491" s="9">
        <v>1727309.5965805054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.33770410172000653</v>
      </c>
      <c r="E4492" s="9">
        <v>1727309.5965805054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78.467640019626046</v>
      </c>
      <c r="E4493" s="9">
        <v>1727309.5965805054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727309.5965805054</v>
      </c>
      <c r="E4494" s="9">
        <v>1727309.5965805054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9361274310.3095646</v>
      </c>
      <c r="E4495" s="9">
        <v>1727309.5965805054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1</v>
      </c>
      <c r="E4496" s="9">
        <v>1727309.5965805054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5419.5694442048798</v>
      </c>
      <c r="E4497" s="9">
        <v>1727309.5965805054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727309.5965805054</v>
      </c>
      <c r="E4498" s="9">
        <v>1727309.5965805054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9225736402.6826401</v>
      </c>
      <c r="E4499" s="9">
        <v>1727309.5965805054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1</v>
      </c>
      <c r="E4500" s="9">
        <v>1727309.5965805054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5341.101804185254</v>
      </c>
      <c r="E4501" s="9">
        <v>1727309.5965805054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727309.5965805054</v>
      </c>
      <c r="E4502" s="9">
        <v>1727309.5965805054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9225736402.6826401</v>
      </c>
      <c r="E4503" s="9">
        <v>1727309.5965805054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1</v>
      </c>
      <c r="E4504" s="9">
        <v>1727309.5965805054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5341.101804185254</v>
      </c>
      <c r="E4505" s="9">
        <v>1727309.5965805054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27309.5965805054</v>
      </c>
      <c r="E4506" s="9">
        <v>1727309.5965805054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1930189043.9493206</v>
      </c>
      <c r="E4507" s="9">
        <v>1727309.5965805054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27309.5965805054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117.4540150592857</v>
      </c>
      <c r="E4509" s="9">
        <v>1727309.5965805054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05652.1534729004</v>
      </c>
      <c r="E4510" s="9">
        <v>1727309.5965805054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130790456.5297179</v>
      </c>
      <c r="E4511" s="9">
        <v>1727309.5965805054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401007414430635</v>
      </c>
      <c r="E4512" s="9">
        <v>1727309.5965805054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812.524206851878</v>
      </c>
      <c r="E4513" s="9">
        <v>1727309.5965805054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27309.5965805054</v>
      </c>
      <c r="E4514" s="9">
        <v>1727309.5965805054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12356526859.212358</v>
      </c>
      <c r="E4515" s="9">
        <v>1727309.5965805054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27309.5965805054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7153.6260110371322</v>
      </c>
      <c r="E4517" s="9">
        <v>1727309.5965805054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27309.5965805054</v>
      </c>
      <c r="E4518" s="9">
        <v>1727309.5965805054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12356526859.212358</v>
      </c>
      <c r="E4519" s="9">
        <v>1727309.5965805054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27309.5965805054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7153.6260110371322</v>
      </c>
      <c r="E4521" s="9">
        <v>1727309.5965805054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118004.7841033936</v>
      </c>
      <c r="E4522" s="9">
        <v>1727309.5965805054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5891623401.4190664</v>
      </c>
      <c r="E4523" s="9">
        <v>1727309.5965805054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64725211179088493</v>
      </c>
      <c r="E4524" s="9">
        <v>1727309.5965805054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3410.8670576962622</v>
      </c>
      <c r="E4525" s="9">
        <v>1727309.5965805054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118004.7841033936</v>
      </c>
      <c r="E4526" s="9">
        <v>1727309.5965805054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5891623401.4190664</v>
      </c>
      <c r="E4527" s="9">
        <v>1727309.5965805054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64725211179088493</v>
      </c>
      <c r="E4528" s="9">
        <v>1727309.5965805054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3410.8670576962622</v>
      </c>
      <c r="E4529" s="9">
        <v>1727309.5965805054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27309.5965805054</v>
      </c>
      <c r="E4530" s="9">
        <v>1727309.5965805054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334113001.2635736</v>
      </c>
      <c r="E4531" s="9">
        <v>1727309.5965805054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27309.5965805054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1930.2347464889913</v>
      </c>
      <c r="E4533" s="9">
        <v>1727309.5965805054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27309.5965805054</v>
      </c>
      <c r="E4534" s="9">
        <v>1727309.5965805054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586888788.5823269</v>
      </c>
      <c r="E4535" s="9">
        <v>1727309.5965805054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27309.5965805054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234.4455213138954</v>
      </c>
      <c r="E4537" s="9">
        <v>1727309.5965805054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131901.2208099365</v>
      </c>
      <c r="E4538" s="9">
        <v>1727309.5965805054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7585410025.1642342</v>
      </c>
      <c r="E4539" s="9">
        <v>1727309.5965805054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65529724552606083</v>
      </c>
      <c r="E4540" s="9">
        <v>1727309.5965805054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4391.4594350548423</v>
      </c>
      <c r="E4541" s="9">
        <v>1727309.5965805054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27309.5965805054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815771954.53420365</v>
      </c>
      <c r="E4543" s="9">
        <v>1727309.5965805054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27309.5965805054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472.27894533160645</v>
      </c>
      <c r="E4545" s="9">
        <v>1727309.5965805054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121974.5768280029</v>
      </c>
      <c r="E4546" s="9">
        <v>1727309.5965805054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6769638070.6300306</v>
      </c>
      <c r="E4547" s="9">
        <v>1727309.5965805054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64955036378489239</v>
      </c>
      <c r="E4548" s="9">
        <v>1727309.5965805054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3919.1804897232364</v>
      </c>
      <c r="E4549" s="9">
        <v>1727309.5965805054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259994.39984130859</v>
      </c>
      <c r="E4550" s="9">
        <v>1727309.5965805054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878014669.21096456</v>
      </c>
      <c r="E4551" s="9">
        <v>1727309.5965805054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5051986068740106</v>
      </c>
      <c r="E4552" s="9">
        <v>1727309.5965805054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508.313432026974</v>
      </c>
      <c r="E4553" s="9">
        <v>1727309.5965805054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075620.3254089355</v>
      </c>
      <c r="E4554" s="9">
        <v>1727309.5965805054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2252775787.3187537</v>
      </c>
      <c r="E4555" s="9">
        <v>1727309.5965805054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2271426473766123</v>
      </c>
      <c r="E4556" s="9">
        <v>1727309.5965805054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304.2107748249043</v>
      </c>
      <c r="E4557" s="9">
        <v>1727309.5965805054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27309.5965805054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27309.5965805054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27309.5965805054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27309.5965805054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147029.032371521</v>
      </c>
      <c r="E4562" s="9">
        <v>1724929.0217895508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755860663.4265203</v>
      </c>
      <c r="E4563" s="9">
        <v>1724929.0217895508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66497172804334892</v>
      </c>
      <c r="E4564" s="9">
        <v>1724929.0217895508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57.1341216651854</v>
      </c>
      <c r="E4565" s="9">
        <v>1724929.0217895508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24929.0217895508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24929.0217895508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24929.0217895508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24929.0217895508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24929.0217895508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24929.0217895508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24929.0217895508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24929.0217895508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670573.89370727539</v>
      </c>
      <c r="E4574" s="9">
        <v>1724929.0217895508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177238939.79844657</v>
      </c>
      <c r="E4575" s="9">
        <v>1724929.0217895508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.38875448510430854</v>
      </c>
      <c r="E4576" s="9">
        <v>1724929.0217895508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102.7514393691212</v>
      </c>
      <c r="E4577" s="9">
        <v>1724929.0217895508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24929.0217895508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24929.0217895508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24929.0217895508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24929.0217895508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24929.0217895508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24929.0217895508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24929.0217895508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24929.0217895508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670573.89370727539</v>
      </c>
      <c r="E4586" s="9">
        <v>1724929.0217895508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177238939.79844657</v>
      </c>
      <c r="E4587" s="9">
        <v>1724929.0217895508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.38875448510430854</v>
      </c>
      <c r="E4588" s="9">
        <v>1724929.0217895508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102.7514393691212</v>
      </c>
      <c r="E4589" s="9">
        <v>1724929.0217895508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670573.89370727539</v>
      </c>
      <c r="E4590" s="9">
        <v>1724929.0217895508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177238939.79844657</v>
      </c>
      <c r="E4591" s="9">
        <v>1724929.0217895508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.38875448510430854</v>
      </c>
      <c r="E4592" s="9">
        <v>1724929.0217895508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102.7514393691212</v>
      </c>
      <c r="E4593" s="9">
        <v>1724929.0217895508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715574.2783508301</v>
      </c>
      <c r="E4594" s="9">
        <v>1724929.0217895508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13307588378.432373</v>
      </c>
      <c r="E4595" s="9">
        <v>1724929.0217895508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99457673717552997</v>
      </c>
      <c r="E4596" s="9">
        <v>1724929.0217895508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7714.8614292698476</v>
      </c>
      <c r="E4597" s="9">
        <v>1724929.0217895508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715574.2783508301</v>
      </c>
      <c r="E4598" s="9">
        <v>1724929.0217895508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13130349438.633926</v>
      </c>
      <c r="E4599" s="9">
        <v>1724929.0217895508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99457673717552997</v>
      </c>
      <c r="E4600" s="9">
        <v>1724929.0217895508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7612.1099899007259</v>
      </c>
      <c r="E4601" s="9">
        <v>1724929.0217895508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715574.2783508301</v>
      </c>
      <c r="E4602" s="9">
        <v>1724929.0217895508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13130349438.633926</v>
      </c>
      <c r="E4603" s="9">
        <v>1724929.0217895508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99457673717552997</v>
      </c>
      <c r="E4604" s="9">
        <v>1724929.0217895508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7612.1099899007259</v>
      </c>
      <c r="E4605" s="9">
        <v>1724929.0217895508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24929.0217895508</v>
      </c>
      <c r="E4606" s="9">
        <v>1724929.0217895508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375193654.7766829</v>
      </c>
      <c r="E4607" s="9">
        <v>1724929.0217895508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24929.0217895508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376.9805161678514</v>
      </c>
      <c r="E4609" s="9">
        <v>1724929.0217895508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176907.3445968628</v>
      </c>
      <c r="E4610" s="9">
        <v>1724929.0217895508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3806690821.9727826</v>
      </c>
      <c r="E4611" s="9">
        <v>1724929.0217895508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6822932014766987</v>
      </c>
      <c r="E4612" s="9">
        <v>1724929.0217895508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206.8680936352271</v>
      </c>
      <c r="E4613" s="9">
        <v>1724929.0217895508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24929.0217895508</v>
      </c>
      <c r="E4614" s="9">
        <v>1724929.0217895508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16937040260.606709</v>
      </c>
      <c r="E4615" s="9">
        <v>1724929.0217895508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1</v>
      </c>
      <c r="E4616" s="9">
        <v>1724929.0217895508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9818.9780835359525</v>
      </c>
      <c r="E4617" s="9">
        <v>1724929.0217895508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24929.0217895508</v>
      </c>
      <c r="E4618" s="9">
        <v>1724929.0217895508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16937040260.606709</v>
      </c>
      <c r="E4619" s="9">
        <v>1724929.0217895508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1</v>
      </c>
      <c r="E4620" s="9">
        <v>1724929.0217895508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9818.9780835359525</v>
      </c>
      <c r="E4621" s="9">
        <v>1724929.0217895508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291567.5447311401</v>
      </c>
      <c r="E4622" s="9">
        <v>1724929.0217895508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8851913103.4314766</v>
      </c>
      <c r="E4623" s="9">
        <v>1724929.0217895508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74876561784042917</v>
      </c>
      <c r="E4624" s="9">
        <v>1724929.0217895508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5131.7549833140038</v>
      </c>
      <c r="E4625" s="9">
        <v>1724929.0217895508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291567.5447311401</v>
      </c>
      <c r="E4626" s="9">
        <v>1724929.0217895508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8851913103.4314766</v>
      </c>
      <c r="E4627" s="9">
        <v>1724929.0217895508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74876561784042917</v>
      </c>
      <c r="E4628" s="9">
        <v>1724929.0217895508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5131.7549833140038</v>
      </c>
      <c r="E4629" s="9">
        <v>1724929.0217895508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24929.0217895508</v>
      </c>
      <c r="E4630" s="9">
        <v>1724929.0217895508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278436335.2024503</v>
      </c>
      <c r="E4631" s="9">
        <v>1724929.0217895508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24929.0217895508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480.3550065867225</v>
      </c>
      <c r="E4633" s="9">
        <v>1724929.0217895508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24929.0217895508</v>
      </c>
      <c r="E4634" s="9">
        <v>1724929.0217895508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131054318.2032032</v>
      </c>
      <c r="E4635" s="9">
        <v>1724929.0217895508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24929.0217895508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134.1146378330368</v>
      </c>
      <c r="E4637" s="9">
        <v>1724929.0217895508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311616.5118942261</v>
      </c>
      <c r="E4638" s="9">
        <v>1724929.0217895508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10809064613.408041</v>
      </c>
      <c r="E4639" s="9">
        <v>1724929.0217895508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76038868575210816</v>
      </c>
      <c r="E4640" s="9">
        <v>1724929.0217895508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6266.3822550762297</v>
      </c>
      <c r="E4641" s="9">
        <v>1724929.0217895508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24929.0217895508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1003078671.0045338</v>
      </c>
      <c r="E4643" s="9">
        <v>1724929.0217895508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24929.0217895508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581.51880937331339</v>
      </c>
      <c r="E4645" s="9">
        <v>1724929.0217895508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305759.1216659546</v>
      </c>
      <c r="E4646" s="9">
        <v>1724929.0217895508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9805985942.4035072</v>
      </c>
      <c r="E4647" s="9">
        <v>1724929.0217895508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75699295749066664</v>
      </c>
      <c r="E4648" s="9">
        <v>1724929.0217895508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5684.8634457029166</v>
      </c>
      <c r="E4649" s="9">
        <v>1724929.0217895508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184640.7712097168</v>
      </c>
      <c r="E4650" s="9">
        <v>1724929.0217895508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954072838.97203004</v>
      </c>
      <c r="E4651" s="9">
        <v>1724929.0217895508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10704253269398804</v>
      </c>
      <c r="E4652" s="9">
        <v>1724929.0217895508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553.10846238891293</v>
      </c>
      <c r="E4653" s="9">
        <v>1724929.0217895508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147029.032371521</v>
      </c>
      <c r="E4654" s="9">
        <v>1724929.0217895508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2852617983.0007524</v>
      </c>
      <c r="E4655" s="9">
        <v>1724929.0217895508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66497172804334892</v>
      </c>
      <c r="E4656" s="9">
        <v>1724929.0217895508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653.7596312463138</v>
      </c>
      <c r="E4657" s="9">
        <v>1724929.0217895508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24929.0217895508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24929.0217895508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24929.0217895508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24929.0217895508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69300.6716537476</v>
      </c>
      <c r="E4662" s="9">
        <v>1724851.1857852936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437508738.2445278</v>
      </c>
      <c r="E4663" s="9">
        <v>1724851.1857852936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9386597692503524</v>
      </c>
      <c r="E4664" s="9">
        <v>1724851.1857852936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311.9712584702575</v>
      </c>
      <c r="E4665" s="9">
        <v>1724851.1857852936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24851.1857852936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24851.1857852936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24851.1857852936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24851.1857852936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24851.1857852936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24851.1857852936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24851.1857852936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24851.1857852936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846226.41934204102</v>
      </c>
      <c r="E4674" s="9">
        <v>1724851.1857852936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215558708.53588554</v>
      </c>
      <c r="E4675" s="9">
        <v>1724851.1857852936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.49060836454524015</v>
      </c>
      <c r="E4676" s="9">
        <v>1724851.1857852936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124.97235141925914</v>
      </c>
      <c r="E4677" s="9">
        <v>1724851.1857852936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24851.1857852936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24851.1857852936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24851.1857852936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24851.1857852936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24851.1857852936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24851.1857852936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24851.1857852936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24851.1857852936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846226.41934204102</v>
      </c>
      <c r="E4686" s="9">
        <v>1724851.1857852936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215558708.53588554</v>
      </c>
      <c r="E4687" s="9">
        <v>1724851.1857852936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.49060836454524015</v>
      </c>
      <c r="E4688" s="9">
        <v>1724851.1857852936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124.97235141925914</v>
      </c>
      <c r="E4689" s="9">
        <v>1724851.1857852936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846226.41934204102</v>
      </c>
      <c r="E4690" s="9">
        <v>1724851.1857852936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215558708.53588554</v>
      </c>
      <c r="E4691" s="9">
        <v>1724851.1857852936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.49060836454524015</v>
      </c>
      <c r="E4692" s="9">
        <v>1724851.1857852936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124.97235141925914</v>
      </c>
      <c r="E4693" s="9">
        <v>1724851.1857852936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721348.427362442</v>
      </c>
      <c r="E4694" s="9">
        <v>1724851.1857852936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16405443186.634733</v>
      </c>
      <c r="E4695" s="9">
        <v>1724851.1857852936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99796924021520339</v>
      </c>
      <c r="E4696" s="9">
        <v>1724851.1857852936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9511.2223720132879</v>
      </c>
      <c r="E4697" s="9">
        <v>1724851.1857852936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721348.427362442</v>
      </c>
      <c r="E4698" s="9">
        <v>1724851.1857852936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16189884478.098848</v>
      </c>
      <c r="E4699" s="9">
        <v>1724851.1857852936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99796924021520339</v>
      </c>
      <c r="E4700" s="9">
        <v>1724851.1857852936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9386.2500205940305</v>
      </c>
      <c r="E4701" s="9">
        <v>1724851.1857852936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721348.427362442</v>
      </c>
      <c r="E4702" s="9">
        <v>1724851.1857852936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16189884478.098848</v>
      </c>
      <c r="E4703" s="9">
        <v>1724851.1857852936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99796924021520339</v>
      </c>
      <c r="E4704" s="9">
        <v>1724851.1857852936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9386.2500205940305</v>
      </c>
      <c r="E4705" s="9">
        <v>1724851.1857852936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24851.1857852936</v>
      </c>
      <c r="E4706" s="9">
        <v>1724851.1857852936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2879761595.3684936</v>
      </c>
      <c r="E4707" s="9">
        <v>1724851.1857852936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24851.1857852936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1669.5710442158465</v>
      </c>
      <c r="E4709" s="9">
        <v>1724851.1857852936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00206.0276870728</v>
      </c>
      <c r="E4710" s="9">
        <v>1724851.1857852936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6379581876.2229233</v>
      </c>
      <c r="E4711" s="9">
        <v>1724851.1857852936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1178367109367999</v>
      </c>
      <c r="E4712" s="9">
        <v>1724851.1857852936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3698.6274113371787</v>
      </c>
      <c r="E4713" s="9">
        <v>1724851.1857852936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24851.1857852936</v>
      </c>
      <c r="E4714" s="9">
        <v>1724851.1857852936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22569466354.32177</v>
      </c>
      <c r="E4715" s="9">
        <v>1724851.1857852936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24851.1857852936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13084.877431931207</v>
      </c>
      <c r="E4717" s="9">
        <v>1724851.1857852936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24851.1857852936</v>
      </c>
      <c r="E4718" s="9">
        <v>1724851.1857852936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22569466354.32177</v>
      </c>
      <c r="E4719" s="9">
        <v>1724851.1857852936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24851.1857852936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13084.877431931207</v>
      </c>
      <c r="E4721" s="9">
        <v>1724851.1857852936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433263.850189209</v>
      </c>
      <c r="E4722" s="9">
        <v>1724851.1857852936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10431534274.143011</v>
      </c>
      <c r="E4723" s="9">
        <v>1724851.1857852936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8309492795673673</v>
      </c>
      <c r="E4724" s="9">
        <v>1724851.1857852936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6047.7879831666305</v>
      </c>
      <c r="E4725" s="9">
        <v>1724851.1857852936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433263.850189209</v>
      </c>
      <c r="E4726" s="9">
        <v>1724851.1857852936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10431534274.143011</v>
      </c>
      <c r="E4727" s="9">
        <v>1724851.1857852936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8309492795673673</v>
      </c>
      <c r="E4728" s="9">
        <v>1724851.1857852936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6047.7879831666305</v>
      </c>
      <c r="E4729" s="9">
        <v>1724851.1857852936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24851.1857852936</v>
      </c>
      <c r="E4730" s="9">
        <v>1724851.1857852936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5758350203.9558382</v>
      </c>
      <c r="E4731" s="9">
        <v>1724851.1857852936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24851.1857852936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338.4620374274</v>
      </c>
      <c r="E4733" s="9">
        <v>1724851.1857852936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24851.1857852936</v>
      </c>
      <c r="E4734" s="9">
        <v>1724851.1857852936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317270333.613022</v>
      </c>
      <c r="E4735" s="9">
        <v>1724851.1857852936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24851.1857852936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5981.5423026861035</v>
      </c>
      <c r="E4737" s="9">
        <v>1724851.1857852936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448331.1165466309</v>
      </c>
      <c r="E4738" s="9">
        <v>1724851.1857852936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13517644848.703505</v>
      </c>
      <c r="E4739" s="9">
        <v>1724851.1857852936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3968468032633892</v>
      </c>
      <c r="E4740" s="9">
        <v>1724851.1857852936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7836.9919446408157</v>
      </c>
      <c r="E4741" s="9">
        <v>1724851.1857852936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24851.1857852936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1265448827.9947548</v>
      </c>
      <c r="E4743" s="9">
        <v>1724851.1857852936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24851.1857852936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733.65681539571131</v>
      </c>
      <c r="E4745" s="9">
        <v>1724851.1857852936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436766.6086120605</v>
      </c>
      <c r="E4746" s="9">
        <v>1724851.1857852936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12252196020.70875</v>
      </c>
      <c r="E4747" s="9">
        <v>1724851.1857852936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83298003935216403</v>
      </c>
      <c r="E4748" s="9">
        <v>1724851.1857852936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7103.3351292451043</v>
      </c>
      <c r="E4749" s="9">
        <v>1724851.1857852936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383184.46699523926</v>
      </c>
      <c r="E4750" s="9">
        <v>1724851.1857852936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1820661746.5657399</v>
      </c>
      <c r="E4751" s="9">
        <v>1724851.1857852936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2215508801751049</v>
      </c>
      <c r="E4752" s="9">
        <v>1724851.1857852936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055.547146078475</v>
      </c>
      <c r="E4753" s="9">
        <v>1724851.1857852936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69300.6716537476</v>
      </c>
      <c r="E4754" s="9">
        <v>1724851.1857852936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58920129.6571827</v>
      </c>
      <c r="E4755" s="9">
        <v>1724851.1857852936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9386597692503524</v>
      </c>
      <c r="E4756" s="9">
        <v>1724851.1857852936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643.0802652587031</v>
      </c>
      <c r="E4757" s="9">
        <v>1724851.1857852936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24851.1857852936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24851.1857852936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24851.1857852936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24851.1857852936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539397.4216518402</v>
      </c>
      <c r="E4762" s="9">
        <v>1721642.4785900116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10247644249.467258</v>
      </c>
      <c r="E4763" s="9">
        <v>1721642.4785900116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9414465592912984</v>
      </c>
      <c r="E4764" s="9">
        <v>1721642.4785900116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5952.2487257980883</v>
      </c>
      <c r="E4765" s="9">
        <v>1721642.4785900116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21642.4785900116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21642.4785900116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21642.4785900116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21642.4785900116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21642.4785900116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21642.4785900116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21642.4785900116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21642.4785900116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1002060.2388458252</v>
      </c>
      <c r="E4774" s="9">
        <v>1721642.4785900116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372915003.08371717</v>
      </c>
      <c r="E4775" s="9">
        <v>1721642.4785900116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.58203735752761576</v>
      </c>
      <c r="E4776" s="9">
        <v>1721642.4785900116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216.60420657669098</v>
      </c>
      <c r="E4777" s="9">
        <v>1721642.4785900116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21642.4785900116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21642.4785900116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21642.4785900116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21642.4785900116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21642.4785900116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21642.4785900116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21642.4785900116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21642.4785900116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1002060.2388458252</v>
      </c>
      <c r="E4786" s="9">
        <v>1721642.4785900116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372915003.08371717</v>
      </c>
      <c r="E4787" s="9">
        <v>1721642.4785900116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.58203735752761576</v>
      </c>
      <c r="E4788" s="9">
        <v>1721642.4785900116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216.60420657669098</v>
      </c>
      <c r="E4789" s="9">
        <v>1721642.4785900116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1002060.2388458252</v>
      </c>
      <c r="E4790" s="9">
        <v>1721642.4785900116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372915003.08371717</v>
      </c>
      <c r="E4791" s="9">
        <v>1721642.4785900116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.58203735752761576</v>
      </c>
      <c r="E4792" s="9">
        <v>1721642.4785900116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216.60420657669098</v>
      </c>
      <c r="E4793" s="9">
        <v>1721642.4785900116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721642.4785900116</v>
      </c>
      <c r="E4794" s="9">
        <v>1721642.4785900116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22080424365.866436</v>
      </c>
      <c r="E4795" s="9">
        <v>1721642.4785900116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1</v>
      </c>
      <c r="E4796" s="9">
        <v>1721642.4785900116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12825.208857503232</v>
      </c>
      <c r="E4797" s="9">
        <v>1721642.4785900116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721642.4785900116</v>
      </c>
      <c r="E4798" s="9">
        <v>1721642.4785900116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21707509362.782719</v>
      </c>
      <c r="E4799" s="9">
        <v>1721642.4785900116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1</v>
      </c>
      <c r="E4800" s="9">
        <v>1721642.4785900116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12608.604650926542</v>
      </c>
      <c r="E4801" s="9">
        <v>1721642.4785900116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721642.4785900116</v>
      </c>
      <c r="E4802" s="9">
        <v>1721642.4785900116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21707509362.782719</v>
      </c>
      <c r="E4803" s="9">
        <v>1721642.4785900116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1</v>
      </c>
      <c r="E4804" s="9">
        <v>1721642.4785900116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12608.604650926542</v>
      </c>
      <c r="E4805" s="9">
        <v>1721642.4785900116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21642.4785900116</v>
      </c>
      <c r="E4806" s="9">
        <v>1721642.4785900116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3698515683.3379335</v>
      </c>
      <c r="E4807" s="9">
        <v>1721642.4785900116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21642.4785900116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148.248390320236</v>
      </c>
      <c r="E4809" s="9">
        <v>1721642.4785900116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59742.609960556</v>
      </c>
      <c r="E4810" s="9">
        <v>1721642.4785900116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9326005074.7214603</v>
      </c>
      <c r="E4811" s="9">
        <v>1721642.4785900116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90596196908312343</v>
      </c>
      <c r="E4812" s="9">
        <v>1721642.4785900116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5416.9231943900795</v>
      </c>
      <c r="E4813" s="9">
        <v>1721642.4785900116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21642.4785900116</v>
      </c>
      <c r="E4814" s="9">
        <v>1721642.4785900116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31033514437.504181</v>
      </c>
      <c r="E4815" s="9">
        <v>1721642.4785900116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21642.4785900116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8025.527845316621</v>
      </c>
      <c r="E4817" s="9">
        <v>1721642.4785900116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21642.4785900116</v>
      </c>
      <c r="E4818" s="9">
        <v>1721642.4785900116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31033514437.504181</v>
      </c>
      <c r="E4819" s="9">
        <v>1721642.4785900116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21642.4785900116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8025.527845316621</v>
      </c>
      <c r="E4821" s="9">
        <v>1721642.4785900116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530077.2736816406</v>
      </c>
      <c r="E4822" s="9">
        <v>1721642.4785900116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14023129611.467201</v>
      </c>
      <c r="E4823" s="9">
        <v>1721642.4785900116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88873113477935395</v>
      </c>
      <c r="E4824" s="9">
        <v>1721642.4785900116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8145.204237149077</v>
      </c>
      <c r="E4825" s="9">
        <v>1721642.4785900116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530077.2736816406</v>
      </c>
      <c r="E4826" s="9">
        <v>1721642.4785900116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14023129611.467201</v>
      </c>
      <c r="E4827" s="9">
        <v>1721642.4785900116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88873113477935395</v>
      </c>
      <c r="E4828" s="9">
        <v>1721642.4785900116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8145.204237149077</v>
      </c>
      <c r="E4829" s="9">
        <v>1721642.4785900116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21642.4785900116</v>
      </c>
      <c r="E4830" s="9">
        <v>1721642.4785900116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84379751.3155184</v>
      </c>
      <c r="E4831" s="9">
        <v>1721642.4785900116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21642.4785900116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463.4004137774655</v>
      </c>
      <c r="E4833" s="9">
        <v>1721642.4785900116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21642.4785900116</v>
      </c>
      <c r="E4834" s="9">
        <v>1721642.4785900116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3946159932.805191</v>
      </c>
      <c r="E4835" s="9">
        <v>1721642.4785900116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21642.4785900116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8100.497116118323</v>
      </c>
      <c r="E4837" s="9">
        <v>1721642.4785900116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45424.5445251465</v>
      </c>
      <c r="E4838" s="9">
        <v>1721642.4785900116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18711938605.711765</v>
      </c>
      <c r="E4839" s="9">
        <v>1721642.4785900116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89764545411938035</v>
      </c>
      <c r="E4840" s="9">
        <v>1721642.4785900116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10868.655274489071</v>
      </c>
      <c r="E4841" s="9">
        <v>1721642.4785900116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21642.4785900116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1624584101.0127769</v>
      </c>
      <c r="E4843" s="9">
        <v>1721642.4785900116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21642.4785900116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943.62454529077172</v>
      </c>
      <c r="E4845" s="9">
        <v>1721642.4785900116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532204.875</v>
      </c>
      <c r="E4846" s="9">
        <v>1721642.4785900116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17087354504.698988</v>
      </c>
      <c r="E4847" s="9">
        <v>1721642.4785900116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88996693219073164</v>
      </c>
      <c r="E4848" s="9">
        <v>1721642.4785900116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9925.0307291982972</v>
      </c>
      <c r="E4849" s="9">
        <v>1721642.4785900116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19196.35624694824</v>
      </c>
      <c r="E4850" s="9">
        <v>1721642.4785900116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064224893.2317877</v>
      </c>
      <c r="E4851" s="9">
        <v>1721642.4785900116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015703682405414</v>
      </c>
      <c r="E4852" s="9">
        <v>1721642.4785900116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1779.8264920492218</v>
      </c>
      <c r="E4853" s="9">
        <v>1721642.4785900116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539397.4216518402</v>
      </c>
      <c r="E4854" s="9">
        <v>1721642.4785900116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6261780181.4896736</v>
      </c>
      <c r="E4855" s="9">
        <v>1721642.4785900116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9414465592912984</v>
      </c>
      <c r="E4856" s="9">
        <v>1721642.4785900116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3637.0967023408589</v>
      </c>
      <c r="E4857" s="9">
        <v>1721642.4785900116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21642.4785900116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21642.4785900116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21642.4785900116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21642.4785900116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5486.8079090118</v>
      </c>
      <c r="E4862" s="9">
        <v>1732307.5169143677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4274121047.014233</v>
      </c>
      <c r="E4863" s="9">
        <v>1732307.5169143677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1524558568742065</v>
      </c>
      <c r="E4864" s="9">
        <v>1732307.5169143677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012.593497401631</v>
      </c>
      <c r="E4865" s="9">
        <v>1732307.5169143677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32307.5169143677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32307.5169143677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32307.5169143677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32307.5169143677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32307.5169143677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32307.5169143677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32307.5169143677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32307.5169143677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1096356.8731536865</v>
      </c>
      <c r="E4874" s="9">
        <v>1732307.5169143677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660943875.33798707</v>
      </c>
      <c r="E4875" s="9">
        <v>1732307.5169143677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.63288813472711047</v>
      </c>
      <c r="E4876" s="9">
        <v>1732307.5169143677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381.53957590351968</v>
      </c>
      <c r="E4877" s="9">
        <v>1732307.5169143677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32307.5169143677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32307.5169143677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32307.5169143677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32307.5169143677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32307.5169143677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32307.5169143677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32307.5169143677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32307.5169143677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1096356.8731536865</v>
      </c>
      <c r="E4886" s="9">
        <v>1732307.5169143677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660943875.33798707</v>
      </c>
      <c r="E4887" s="9">
        <v>1732307.5169143677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.63288813472711047</v>
      </c>
      <c r="E4888" s="9">
        <v>1732307.5169143677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381.53957590351968</v>
      </c>
      <c r="E4889" s="9">
        <v>1732307.5169143677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1096356.8731536865</v>
      </c>
      <c r="E4890" s="9">
        <v>1732307.5169143677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660943875.33798707</v>
      </c>
      <c r="E4891" s="9">
        <v>1732307.5169143677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.63288813472711047</v>
      </c>
      <c r="E4892" s="9">
        <v>1732307.5169143677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381.53957590351968</v>
      </c>
      <c r="E4893" s="9">
        <v>1732307.5169143677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729343.1454544067</v>
      </c>
      <c r="E4894" s="9">
        <v>1732307.5169143677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36271328970.115547</v>
      </c>
      <c r="E4895" s="9">
        <v>1732307.5169143677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99828877296264285</v>
      </c>
      <c r="E4896" s="9">
        <v>1732307.5169143677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20938.158274994388</v>
      </c>
      <c r="E4897" s="9">
        <v>1732307.5169143677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729343.1454544067</v>
      </c>
      <c r="E4898" s="9">
        <v>1732307.5169143677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35610385094.777565</v>
      </c>
      <c r="E4899" s="9">
        <v>1732307.5169143677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99828877296264285</v>
      </c>
      <c r="E4900" s="9">
        <v>1732307.5169143677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20556.618699090872</v>
      </c>
      <c r="E4901" s="9">
        <v>1732307.5169143677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729343.1454544067</v>
      </c>
      <c r="E4902" s="9">
        <v>1732307.5169143677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35610385094.777565</v>
      </c>
      <c r="E4903" s="9">
        <v>1732307.5169143677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99828877296264285</v>
      </c>
      <c r="E4904" s="9">
        <v>1732307.5169143677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20556.618699090872</v>
      </c>
      <c r="E4905" s="9">
        <v>1732307.5169143677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32307.5169143677</v>
      </c>
      <c r="E4906" s="9">
        <v>1732307.5169143677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7261489986.4833231</v>
      </c>
      <c r="E4907" s="9">
        <v>1732307.5169143677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32307.5169143677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191.8019263794931</v>
      </c>
      <c r="E4909" s="9">
        <v>1732307.5169143677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3816.9870243073</v>
      </c>
      <c r="E4910" s="9">
        <v>1732307.5169143677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6286232285.118324</v>
      </c>
      <c r="E4911" s="9">
        <v>1732307.5169143677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3159959837782214</v>
      </c>
      <c r="E4912" s="9">
        <v>1732307.5169143677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5174.114311955456</v>
      </c>
      <c r="E4913" s="9">
        <v>1732307.5169143677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32307.5169143677</v>
      </c>
      <c r="E4914" s="9">
        <v>1732307.5169143677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61896617379.895889</v>
      </c>
      <c r="E4915" s="9">
        <v>1732307.5169143677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1</v>
      </c>
      <c r="E4916" s="9">
        <v>1732307.5169143677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35730.733011046323</v>
      </c>
      <c r="E4917" s="9">
        <v>1732307.5169143677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32307.5169143677</v>
      </c>
      <c r="E4918" s="9">
        <v>1732307.5169143677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61896617379.895889</v>
      </c>
      <c r="E4919" s="9">
        <v>1732307.5169143677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1</v>
      </c>
      <c r="E4920" s="9">
        <v>1732307.5169143677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35730.733011046323</v>
      </c>
      <c r="E4921" s="9">
        <v>1732307.5169143677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1591606.904253006</v>
      </c>
      <c r="E4922" s="9">
        <v>1732307.5169143677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20085919099.762936</v>
      </c>
      <c r="E4923" s="9">
        <v>1732307.5169143677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91877850134138916</v>
      </c>
      <c r="E4924" s="9">
        <v>1732307.5169143677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11594.892306153881</v>
      </c>
      <c r="E4925" s="9">
        <v>1732307.5169143677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1591606.904253006</v>
      </c>
      <c r="E4926" s="9">
        <v>1732307.5169143677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20085919099.762936</v>
      </c>
      <c r="E4927" s="9">
        <v>1732307.5169143677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91877850134138916</v>
      </c>
      <c r="E4928" s="9">
        <v>1732307.5169143677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11594.892306153881</v>
      </c>
      <c r="E4929" s="9">
        <v>1732307.5169143677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32307.5169143677</v>
      </c>
      <c r="E4930" s="9">
        <v>1732307.5169143677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5524465995.014627</v>
      </c>
      <c r="E4931" s="9">
        <v>1732307.5169143677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32307.5169143677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8961.7263929369892</v>
      </c>
      <c r="E4933" s="9">
        <v>1732307.5169143677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32307.5169143677</v>
      </c>
      <c r="E4934" s="9">
        <v>1732307.5169143677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1535611033.497555</v>
      </c>
      <c r="E4935" s="9">
        <v>1732307.5169143677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32307.5169143677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8204.395423781123</v>
      </c>
      <c r="E4937" s="9">
        <v>1732307.5169143677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50453.2440738678</v>
      </c>
      <c r="E4938" s="9">
        <v>1732307.5169143677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33499211922.979008</v>
      </c>
      <c r="E4939" s="9">
        <v>1732307.5169143677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5274841675553024</v>
      </c>
      <c r="E4940" s="9">
        <v>1732307.5169143677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19337.912925903998</v>
      </c>
      <c r="E4941" s="9">
        <v>1732307.5169143677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32307.5169143677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3138205576.580678</v>
      </c>
      <c r="E4943" s="9">
        <v>1732307.5169143677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32307.5169143677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1811.5753386387962</v>
      </c>
      <c r="E4945" s="9">
        <v>1732307.5169143677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641412.0193653107</v>
      </c>
      <c r="E4946" s="9">
        <v>1732307.5169143677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30361006346.398331</v>
      </c>
      <c r="E4947" s="9">
        <v>1732307.5169143677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94752923677721923</v>
      </c>
      <c r="E4948" s="9">
        <v>1732307.5169143677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17526.3375872652</v>
      </c>
      <c r="E4949" s="9">
        <v>1732307.5169143677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776305.30520248413</v>
      </c>
      <c r="E4950" s="9">
        <v>1732307.5169143677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10275087246.635397</v>
      </c>
      <c r="E4951" s="9">
        <v>1732307.5169143677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4813365850034514</v>
      </c>
      <c r="E4952" s="9">
        <v>1732307.5169143677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5931.4452811113215</v>
      </c>
      <c r="E4953" s="9">
        <v>1732307.5169143677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5486.8079090118</v>
      </c>
      <c r="E4954" s="9">
        <v>1732307.5169143677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6011145038.482927</v>
      </c>
      <c r="E4955" s="9">
        <v>1732307.5169143677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1524558568742065</v>
      </c>
      <c r="E4956" s="9">
        <v>1732307.5169143677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9242.6690308441339</v>
      </c>
      <c r="E4957" s="9">
        <v>1732307.5169143677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32307.5169143677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32307.5169143677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32307.5169143677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32307.5169143677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0.0020205886326287699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0.0020205886326287699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24232546992600931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2.69753950869996e-0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2.69753950869996e-0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44708187269758637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44438433318888639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44438433318888639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59601936146434628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59601936146434628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5163502827545995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2.69753950869996e-0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29637684958593105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082106312216385544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0.0021427053736954547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193587018519238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18816180557556252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38174882409480085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0.00012211674106668466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3942335416879149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27784273586057779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27784273586057779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2951184679546224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4.7964186494628161e-0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4.7964186494628161e-0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57775762246466307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57296120381520026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57296120381520026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80154077629374619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80154077629374619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2857957247854588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4.7964186494628161e-0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40050521392123737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088912283985990786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31159292993524655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8384549789996832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0610234845853132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99478463584996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3750194074668729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9482937840387717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37732510932140906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37732510932140906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29871158285149357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5.4565652696708547e-0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5.4565652696708547e-0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68149325744257345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67603669217290267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67603669217290267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089902557987670689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089902557987670689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229888877038041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5.4565652696708547e-0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52504988979017652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089397089418065466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43565280037211112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25339738319654381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09975396308051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4633727795045956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58327691050702099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16466119665310207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52715982151198054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52715982151198054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32942724857201646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0.00011210527713978618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0.00011210527713978618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086779759779797554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85658707008399691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85658707008399691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109894051759399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109894051759399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24235344750999522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0.00011210527713978618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67656203188526881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091553955325509955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58500807655975885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29160058561436661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2233185541986667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51393244103423328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057848255047778408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1845051924622168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59557708511344051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59557708511344051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3600501282664384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9.776331857588825e-0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9.776331857588825e-0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09654035452374676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095562721337987891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095562721337987891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221826875956874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221826875956874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26619966257699526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9.776331857588825e-0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72958857105069937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095472539431190248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6341160316195092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36227345035110014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254373939862648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58771084433736501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03853894650606871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2766071607092657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68421888398218066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68421888398218066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38816475085760179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.00015801210466453457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.00015801210466453457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1088184845306236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10723836348397825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10723836348397825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4373238271388377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4373238271388377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6494019229905529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.00015801210466453457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88205698679408428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095218722395925084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78683826439815922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42532348968863229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2516207305204629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048556274067857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0261938041597844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623208118830768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85833889648872872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85833889648872872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41496544814371671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.00017288839130301259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.00017288839130301259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12905931837627466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12733043446324454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12733043446324454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641657822397040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641657822397040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36835347776459485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.00017288839130301259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10460901312668339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097194412448732993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94889571881810082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4624691076487633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2302929959301761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69276210357893959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090556822329372047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2777966554352228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8343901402733481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8343901402733481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46117304519982154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.0001703469367606958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.0001703469367606958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13125978791492392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12955631854731696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12955631854731696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811006615588445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811006615588445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51544343011527549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.0001703469367606958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10835319607030318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10123594608372857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9822960146193032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59848878683870562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2302218141304362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82871060096914168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14790587434595521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36753755576932022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86488496327454256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86488496327454256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47370832644419488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.00022746505945551616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.00022746505945551616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13613397956642891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13385932897187374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13385932897187374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9127415791412191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9127415791412191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57414828942248149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.00022746505945551616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11526866943633911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10019129186776272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10524954024956285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63218076193164927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22806541471394118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6024617664559044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1876104392210859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8653785020139556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068911931711668111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068911931711668111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49036105591507752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.00022682026109537592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.00022682026109537592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12021623991412963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11794803730317585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11794803730317585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19198399550889311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19198399550889311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74035958205717215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.00022682026109537592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10614664150095056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099999336005324006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96146707900418155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7239424036093468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2344304724754024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095837287608474923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2723477618875004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4680118201696718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16300487883168797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16300487883168797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24232546992600931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>
        <v>0.00072420527462576767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>
        <v>0.00072420527462576767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44708187269758637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44438433318888639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44438433318888639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59601936146434628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59601936146434628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10861789604487431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>
        <v>0.00072420527462576767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17725662570240674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17036138517910273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440413411056789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18816180557556252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38174882409480085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5917018507914198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10374004966623836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12900296834117825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12900296834117825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2951184679546224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>
        <v>0.0007216083461529378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>
        <v>0.0007216083461529378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57775762246466307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57296120381520026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57296120381520026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80154077629374619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80154077629374619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96969734749607576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>
        <v>0.0007216083461529378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14960886080198084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14167935510024997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13216938575590352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0610234845853132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99478463584996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142562655129545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9072005531657162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12568427656770792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12568427656770792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29871158285149357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>
        <v>0.00044060337732895982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>
        <v>0.00044060337732895982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68210643022573059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67664527033716197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67664527033716197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089902557987670689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089902557987670689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4495053373205815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>
        <v>0.00044060337732895982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14937585113937701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14208306739625077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8283048139396599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09975396308051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4633727795045956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12542769349951926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86942975368994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1198174920289777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1198174920289777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32942724857201646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>
        <v>0.00059713915783320658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>
        <v>0.00059713915783320658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086835560211589204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085713822707017585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085713822707017585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09894051759399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09894051759399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63070482144003187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>
        <v>0.00059713915783320658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1410664278264623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13169055927678293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81273215103553776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2233185541986667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51393244103423328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77837252073243591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51424211522452931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1169260801160764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1169260801160764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3600501282664384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>
        <v>0.00045540039796099127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>
        <v>0.00045540039796099127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09654035452374676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095562721337987891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095562721337987891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221826875956874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221826875956874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50941824977496098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>
        <v>0.00045540039796099127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13337654541669951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12398645973654771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2560179613187642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254373939862648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58771084433736501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64225068620869562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5598435195744347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11075678896961726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11075678896961726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38816475085760179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>
        <v>0.00046790105260712472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>
        <v>0.00046790105260712472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1088184845306236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10723836348397825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10723836348397825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4373238271388377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4373238271388377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701293072654821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>
        <v>0.00046790105260712472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13460410413994411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12615936009303084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68301549165220065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2516207305204629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048556274067857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68176637918299634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42125389883847942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11792733925305261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11792733925305261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41496544814371671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>
        <v>0.00044472384995538792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>
        <v>0.00044472384995538792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12981594291670768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12809744470720258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12809744470720258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641657822397040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641657822397040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53987563846065179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>
        <v>0.00044472384995538792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13757307951421389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12825171587704864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547183458394399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2302929959301761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69276210357893959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84598916010568282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1775709209867862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10227352972554301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10227352972554301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46117304519982154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>
        <v>0.00034721572046289014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>
        <v>0.00034721572046289014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13153604700338942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12982911125931819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12982911125931819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811006615588445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811006615588445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63495171000525477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>
        <v>0.00034721572046289014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1290403393190314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11971986888221492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7538914681252562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2302218141304362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82871060096914168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66577756857091252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46297179429825447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98440829514967829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98440829514967829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47370832644419488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>
        <v>0.00039080835020924526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>
        <v>0.00039080835020924526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13613397956642891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13385932897187374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13385932897187374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9127415791412191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9127415791412191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3374436126005032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>
        <v>0.00039080835020924526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12841224662516835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1193494965343778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70702291596736458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22806541471394118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6024617664559044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62211164948222722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3229901072297265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76219572940437264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76219572940437264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49036105591507752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>
        <v>0.0003583891823049844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>
        <v>0.0003583891823049844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12047534876616786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11820325809222152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11820325809222152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19198399550889311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19198399550889311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079471865739996796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>
        <v>0.0003583891823049844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11141098702889492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1019723978245643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79098158453898438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2344304724754024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095837287608474923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60773779590423387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5113510815986711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54</v>
      </c>
      <c r="B5462" s="9">
        <v>1</v>
      </c>
      <c r="C5462" s="255" t="s">
        <v>9102</v>
      </c>
      <c r="D5462" s="9">
        <v>0.016061001913693522</v>
      </c>
      <c r="E5462" s="9">
        <v>1721536.5294189453</v>
      </c>
      <c r="F5462" s="255" t="s">
        <v>9131</v>
      </c>
      <c r="G5462" s="9"/>
      <c r="H5462" s="255" t="s">
        <v>9168</v>
      </c>
      <c r="I5462" s="9">
        <v>3</v>
      </c>
    </row>
    <row r="5463">
      <c r="A5463" s="255" t="s">
        <v>6651</v>
      </c>
      <c r="B5463" s="9">
        <v>1</v>
      </c>
      <c r="C5463" s="255" t="s">
        <v>9102</v>
      </c>
      <c r="D5463" s="9"/>
      <c r="E5463" s="9">
        <v>1721536.5294189453</v>
      </c>
      <c r="F5463" s="255" t="s">
        <v>9119</v>
      </c>
      <c r="G5463" s="9"/>
      <c r="H5463" s="255" t="s">
        <v>9168</v>
      </c>
      <c r="I5463" s="9">
        <v>3</v>
      </c>
    </row>
    <row r="5464">
      <c r="A5464" s="255" t="s">
        <v>6641</v>
      </c>
      <c r="B5464" s="9">
        <v>1</v>
      </c>
      <c r="C5464" s="255" t="s">
        <v>9102</v>
      </c>
      <c r="D5464" s="9">
        <v>0.011520217684895908</v>
      </c>
      <c r="E5464" s="9">
        <v>1721536.5294189453</v>
      </c>
      <c r="F5464" s="255" t="s">
        <v>9124</v>
      </c>
      <c r="G5464" s="9"/>
      <c r="H5464" s="255" t="s">
        <v>9168</v>
      </c>
      <c r="I5464" s="9">
        <v>3</v>
      </c>
    </row>
    <row r="5465">
      <c r="A5465" s="255" t="s">
        <v>6657</v>
      </c>
      <c r="B5465" s="9">
        <v>1</v>
      </c>
      <c r="C5465" s="255" t="s">
        <v>9102</v>
      </c>
      <c r="D5465" s="9">
        <v>0.011415350558855997</v>
      </c>
      <c r="E5465" s="9">
        <v>1721536.5294189453</v>
      </c>
      <c r="F5465" s="255" t="s">
        <v>9122</v>
      </c>
      <c r="G5465" s="9"/>
      <c r="H5465" s="255" t="s">
        <v>9168</v>
      </c>
      <c r="I5465" s="9">
        <v>3</v>
      </c>
    </row>
    <row r="5466">
      <c r="A5466" s="255" t="s">
        <v>6661</v>
      </c>
      <c r="B5466" s="9">
        <v>1</v>
      </c>
      <c r="C5466" s="255" t="s">
        <v>9102</v>
      </c>
      <c r="D5466" s="9">
        <v>0.024113190096632726</v>
      </c>
      <c r="E5466" s="9">
        <v>1721536.5294189453</v>
      </c>
      <c r="F5466" s="255" t="s">
        <v>9134</v>
      </c>
      <c r="G5466" s="9"/>
      <c r="H5466" s="255" t="s">
        <v>9168</v>
      </c>
      <c r="I5466" s="9">
        <v>3</v>
      </c>
    </row>
    <row r="5467">
      <c r="A5467" s="255" t="s">
        <v>6660</v>
      </c>
      <c r="B5467" s="9">
        <v>1</v>
      </c>
      <c r="C5467" s="255" t="s">
        <v>9102</v>
      </c>
      <c r="D5467" s="9">
        <v>0.0086420247932878832</v>
      </c>
      <c r="E5467" s="9">
        <v>1721536.5294189453</v>
      </c>
      <c r="F5467" s="255" t="s">
        <v>9130</v>
      </c>
      <c r="G5467" s="9"/>
      <c r="H5467" s="255" t="s">
        <v>9168</v>
      </c>
      <c r="I5467" s="9">
        <v>3</v>
      </c>
    </row>
    <row r="5468">
      <c r="A5468" s="255" t="s">
        <v>6658</v>
      </c>
      <c r="B5468" s="9">
        <v>1</v>
      </c>
      <c r="C5468" s="255" t="s">
        <v>9102</v>
      </c>
      <c r="D5468" s="9">
        <v>0.010387854481629299</v>
      </c>
      <c r="E5468" s="9">
        <v>1721536.5294189453</v>
      </c>
      <c r="F5468" s="255" t="s">
        <v>9128</v>
      </c>
      <c r="G5468" s="9"/>
      <c r="H5468" s="255" t="s">
        <v>9168</v>
      </c>
      <c r="I5468" s="9">
        <v>3</v>
      </c>
    </row>
    <row r="5469">
      <c r="A5469" s="255" t="s">
        <v>6652</v>
      </c>
      <c r="B5469" s="9">
        <v>1</v>
      </c>
      <c r="C5469" s="255" t="s">
        <v>9102</v>
      </c>
      <c r="D5469" s="9">
        <v>0.0072897053783775824</v>
      </c>
      <c r="E5469" s="9">
        <v>1721536.5294189453</v>
      </c>
      <c r="F5469" s="255" t="s">
        <v>9135</v>
      </c>
      <c r="G5469" s="9"/>
      <c r="H5469" s="255" t="s">
        <v>9168</v>
      </c>
      <c r="I5469" s="9">
        <v>3</v>
      </c>
    </row>
    <row r="5470">
      <c r="A5470" s="255" t="s">
        <v>6663</v>
      </c>
      <c r="B5470" s="9">
        <v>1</v>
      </c>
      <c r="C5470" s="255" t="s">
        <v>9102</v>
      </c>
      <c r="D5470" s="9">
        <v>0.0045366456344851551</v>
      </c>
      <c r="E5470" s="9">
        <v>1721536.5294189453</v>
      </c>
      <c r="F5470" s="255" t="s">
        <v>9120</v>
      </c>
      <c r="G5470" s="9"/>
      <c r="H5470" s="255" t="s">
        <v>9168</v>
      </c>
      <c r="I5470" s="9">
        <v>3</v>
      </c>
    </row>
    <row r="5471">
      <c r="A5471" s="255" t="s">
        <v>6643</v>
      </c>
      <c r="B5471" s="9">
        <v>1</v>
      </c>
      <c r="C5471" s="255" t="s">
        <v>9102</v>
      </c>
      <c r="D5471" s="9">
        <v>0.013757723997457637</v>
      </c>
      <c r="E5471" s="9">
        <v>1721536.5294189453</v>
      </c>
      <c r="F5471" s="255" t="s">
        <v>9132</v>
      </c>
      <c r="G5471" s="9"/>
      <c r="H5471" s="255" t="s">
        <v>9168</v>
      </c>
      <c r="I5471" s="9">
        <v>3</v>
      </c>
    </row>
    <row r="5472">
      <c r="A5472" s="255" t="s">
        <v>6659</v>
      </c>
      <c r="B5472" s="9">
        <v>1</v>
      </c>
      <c r="C5472" s="255" t="s">
        <v>9102</v>
      </c>
      <c r="D5472" s="9"/>
      <c r="E5472" s="9">
        <v>1721536.5294189453</v>
      </c>
      <c r="F5472" s="255" t="s">
        <v>9116</v>
      </c>
      <c r="G5472" s="9"/>
      <c r="H5472" s="255" t="s">
        <v>9168</v>
      </c>
      <c r="I5472" s="9">
        <v>3</v>
      </c>
    </row>
    <row r="5473">
      <c r="A5473" s="255" t="s">
        <v>6645</v>
      </c>
      <c r="B5473" s="9">
        <v>1</v>
      </c>
      <c r="C5473" s="255" t="s">
        <v>9102</v>
      </c>
      <c r="D5473" s="9">
        <v>0.010956873979061336</v>
      </c>
      <c r="E5473" s="9">
        <v>1721536.5294189453</v>
      </c>
      <c r="F5473" s="255" t="s">
        <v>9137</v>
      </c>
      <c r="G5473" s="9"/>
      <c r="H5473" s="255" t="s">
        <v>9168</v>
      </c>
      <c r="I5473" s="9">
        <v>3</v>
      </c>
    </row>
    <row r="5474">
      <c r="A5474" s="255" t="s">
        <v>6647</v>
      </c>
      <c r="B5474" s="9">
        <v>1</v>
      </c>
      <c r="C5474" s="255" t="s">
        <v>9102</v>
      </c>
      <c r="D5474" s="9">
        <v>0.0080087728947049689</v>
      </c>
      <c r="E5474" s="9">
        <v>1721536.5294189453</v>
      </c>
      <c r="F5474" s="255" t="s">
        <v>9126</v>
      </c>
      <c r="G5474" s="9"/>
      <c r="H5474" s="255" t="s">
        <v>9168</v>
      </c>
      <c r="I5474" s="9">
        <v>3</v>
      </c>
    </row>
    <row r="5475">
      <c r="A5475" s="255" t="s">
        <v>6650</v>
      </c>
      <c r="B5475" s="9">
        <v>1</v>
      </c>
      <c r="C5475" s="255" t="s">
        <v>9102</v>
      </c>
      <c r="D5475" s="9">
        <v>0.0045366456344851551</v>
      </c>
      <c r="E5475" s="9">
        <v>1721536.5294189453</v>
      </c>
      <c r="F5475" s="255" t="s">
        <v>9117</v>
      </c>
      <c r="G5475" s="9"/>
      <c r="H5475" s="255" t="s">
        <v>9168</v>
      </c>
      <c r="I5475" s="9">
        <v>3</v>
      </c>
    </row>
    <row r="5476">
      <c r="A5476" s="255" t="s">
        <v>6655</v>
      </c>
      <c r="B5476" s="9">
        <v>1</v>
      </c>
      <c r="C5476" s="255" t="s">
        <v>9102</v>
      </c>
      <c r="D5476" s="9">
        <v>0.0096236455056904497</v>
      </c>
      <c r="E5476" s="9">
        <v>1721536.5294189453</v>
      </c>
      <c r="F5476" s="255" t="s">
        <v>9114</v>
      </c>
      <c r="G5476" s="9"/>
      <c r="H5476" s="255" t="s">
        <v>9168</v>
      </c>
      <c r="I5476" s="9">
        <v>3</v>
      </c>
    </row>
    <row r="5477">
      <c r="A5477" s="255" t="s">
        <v>6649</v>
      </c>
      <c r="B5477" s="9">
        <v>1</v>
      </c>
      <c r="C5477" s="255" t="s">
        <v>9102</v>
      </c>
      <c r="D5477" s="9">
        <v>0.023851802028715809</v>
      </c>
      <c r="E5477" s="9">
        <v>1721536.5294189453</v>
      </c>
      <c r="F5477" s="255" t="s">
        <v>9125</v>
      </c>
      <c r="G5477" s="9"/>
      <c r="H5477" s="255" t="s">
        <v>9168</v>
      </c>
      <c r="I5477" s="9">
        <v>3</v>
      </c>
    </row>
    <row r="5478">
      <c r="A5478" s="255" t="s">
        <v>6640</v>
      </c>
      <c r="B5478" s="9">
        <v>1</v>
      </c>
      <c r="C5478" s="255" t="s">
        <v>9102</v>
      </c>
      <c r="D5478" s="9"/>
      <c r="E5478" s="9">
        <v>1721536.5294189453</v>
      </c>
      <c r="F5478" s="255" t="s">
        <v>9138</v>
      </c>
      <c r="G5478" s="9"/>
      <c r="H5478" s="255" t="s">
        <v>9168</v>
      </c>
      <c r="I5478" s="9">
        <v>3</v>
      </c>
    </row>
    <row r="5479">
      <c r="A5479" s="255" t="s">
        <v>6648</v>
      </c>
      <c r="B5479" s="9">
        <v>1</v>
      </c>
      <c r="C5479" s="255" t="s">
        <v>9102</v>
      </c>
      <c r="D5479" s="9">
        <v>0.0086420247932878832</v>
      </c>
      <c r="E5479" s="9">
        <v>1721536.5294189453</v>
      </c>
      <c r="F5479" s="255" t="s">
        <v>9129</v>
      </c>
      <c r="G5479" s="9"/>
      <c r="H5479" s="255" t="s">
        <v>9168</v>
      </c>
      <c r="I5479" s="9">
        <v>3</v>
      </c>
    </row>
    <row r="5480">
      <c r="A5480" s="255" t="s">
        <v>6644</v>
      </c>
      <c r="B5480" s="9">
        <v>1</v>
      </c>
      <c r="C5480" s="255" t="s">
        <v>9102</v>
      </c>
      <c r="D5480" s="9"/>
      <c r="E5480" s="9">
        <v>1721536.5294189453</v>
      </c>
      <c r="F5480" s="255" t="s">
        <v>9115</v>
      </c>
      <c r="G5480" s="9"/>
      <c r="H5480" s="255" t="s">
        <v>9168</v>
      </c>
      <c r="I5480" s="9">
        <v>3</v>
      </c>
    </row>
    <row r="5481">
      <c r="A5481" s="255" t="s">
        <v>6653</v>
      </c>
      <c r="B5481" s="9">
        <v>1</v>
      </c>
      <c r="C5481" s="255" t="s">
        <v>9102</v>
      </c>
      <c r="D5481" s="9"/>
      <c r="E5481" s="9">
        <v>1721536.5294189453</v>
      </c>
      <c r="F5481" s="255" t="s">
        <v>9118</v>
      </c>
      <c r="G5481" s="9"/>
      <c r="H5481" s="255" t="s">
        <v>9168</v>
      </c>
      <c r="I5481" s="9">
        <v>3</v>
      </c>
    </row>
    <row r="5482">
      <c r="A5482" s="255" t="s">
        <v>6646</v>
      </c>
      <c r="B5482" s="9">
        <v>1</v>
      </c>
      <c r="C5482" s="255" t="s">
        <v>9102</v>
      </c>
      <c r="D5482" s="9">
        <v>0.011520217684895908</v>
      </c>
      <c r="E5482" s="9">
        <v>1721536.5294189453</v>
      </c>
      <c r="F5482" s="255" t="s">
        <v>9123</v>
      </c>
      <c r="G5482" s="9"/>
      <c r="H5482" s="255" t="s">
        <v>9168</v>
      </c>
      <c r="I5482" s="9">
        <v>3</v>
      </c>
    </row>
    <row r="5483">
      <c r="A5483" s="255" t="s">
        <v>6642</v>
      </c>
      <c r="B5483" s="9">
        <v>1</v>
      </c>
      <c r="C5483" s="255" t="s">
        <v>9102</v>
      </c>
      <c r="D5483" s="9">
        <v>0.0045366456344851551</v>
      </c>
      <c r="E5483" s="9">
        <v>1721536.5294189453</v>
      </c>
      <c r="F5483" s="255" t="s">
        <v>9121</v>
      </c>
      <c r="G5483" s="9"/>
      <c r="H5483" s="255" t="s">
        <v>9168</v>
      </c>
      <c r="I5483" s="9">
        <v>3</v>
      </c>
    </row>
    <row r="5484">
      <c r="A5484" s="255" t="s">
        <v>6656</v>
      </c>
      <c r="B5484" s="9">
        <v>1</v>
      </c>
      <c r="C5484" s="255" t="s">
        <v>9102</v>
      </c>
      <c r="D5484" s="9">
        <v>0.0090242802922015884</v>
      </c>
      <c r="E5484" s="9">
        <v>1721536.5294189453</v>
      </c>
      <c r="F5484" s="255" t="s">
        <v>9133</v>
      </c>
      <c r="G5484" s="9"/>
      <c r="H5484" s="255" t="s">
        <v>9168</v>
      </c>
      <c r="I5484" s="9">
        <v>3</v>
      </c>
    </row>
    <row r="5485">
      <c r="A5485" s="255" t="s">
        <v>6639</v>
      </c>
      <c r="B5485" s="9">
        <v>1</v>
      </c>
      <c r="C5485" s="255" t="s">
        <v>9102</v>
      </c>
      <c r="D5485" s="9">
        <v>0.0020156611856069614</v>
      </c>
      <c r="E5485" s="9">
        <v>1721536.5294189453</v>
      </c>
      <c r="F5485" s="255" t="s">
        <v>9136</v>
      </c>
      <c r="G5485" s="9"/>
      <c r="H5485" s="255" t="s">
        <v>9168</v>
      </c>
      <c r="I5485" s="9">
        <v>3</v>
      </c>
    </row>
    <row r="5486">
      <c r="A5486" s="255" t="s">
        <v>6662</v>
      </c>
      <c r="B5486" s="9">
        <v>1</v>
      </c>
      <c r="C5486" s="255" t="s">
        <v>9102</v>
      </c>
      <c r="D5486" s="9">
        <v>0.010387854481629299</v>
      </c>
      <c r="E5486" s="9">
        <v>1721536.5294189453</v>
      </c>
      <c r="F5486" s="255" t="s">
        <v>9127</v>
      </c>
      <c r="G5486" s="9"/>
      <c r="H5486" s="255" t="s">
        <v>9168</v>
      </c>
      <c r="I5486" s="9">
        <v>3</v>
      </c>
    </row>
    <row r="5487">
      <c r="A5487" s="255" t="s">
        <v>6684</v>
      </c>
      <c r="B5487" s="9">
        <v>2</v>
      </c>
      <c r="C5487" s="255" t="s">
        <v>9102</v>
      </c>
      <c r="D5487" s="9">
        <v>0.037446555105965555</v>
      </c>
      <c r="E5487" s="9">
        <v>1728935.5716552734</v>
      </c>
      <c r="F5487" s="255" t="s">
        <v>9134</v>
      </c>
      <c r="G5487" s="9"/>
      <c r="H5487" s="255" t="s">
        <v>9168</v>
      </c>
      <c r="I5487" s="9">
        <v>3</v>
      </c>
    </row>
    <row r="5488">
      <c r="A5488" s="255" t="s">
        <v>6665</v>
      </c>
      <c r="B5488" s="9">
        <v>2</v>
      </c>
      <c r="C5488" s="255" t="s">
        <v>9102</v>
      </c>
      <c r="D5488" s="9">
        <v>0.021085401717721913</v>
      </c>
      <c r="E5488" s="9">
        <v>1728935.5716552734</v>
      </c>
      <c r="F5488" s="255" t="s">
        <v>9114</v>
      </c>
      <c r="G5488" s="9"/>
      <c r="H5488" s="255" t="s">
        <v>9168</v>
      </c>
      <c r="I5488" s="9">
        <v>3</v>
      </c>
    </row>
    <row r="5489">
      <c r="A5489" s="255" t="s">
        <v>6686</v>
      </c>
      <c r="B5489" s="9">
        <v>2</v>
      </c>
      <c r="C5489" s="255" t="s">
        <v>9102</v>
      </c>
      <c r="D5489" s="9">
        <v>0.025816213308908369</v>
      </c>
      <c r="E5489" s="9">
        <v>1728935.5716552734</v>
      </c>
      <c r="F5489" s="255" t="s">
        <v>9132</v>
      </c>
      <c r="G5489" s="9"/>
      <c r="H5489" s="255" t="s">
        <v>9168</v>
      </c>
      <c r="I5489" s="9">
        <v>3</v>
      </c>
    </row>
    <row r="5490">
      <c r="A5490" s="255" t="s">
        <v>6677</v>
      </c>
      <c r="B5490" s="9">
        <v>2</v>
      </c>
      <c r="C5490" s="255" t="s">
        <v>9102</v>
      </c>
      <c r="D5490" s="9">
        <v>0.011929814452804107</v>
      </c>
      <c r="E5490" s="9">
        <v>1728935.5716552734</v>
      </c>
      <c r="F5490" s="255" t="s">
        <v>9121</v>
      </c>
      <c r="G5490" s="9"/>
      <c r="H5490" s="255" t="s">
        <v>9168</v>
      </c>
      <c r="I5490" s="9">
        <v>3</v>
      </c>
    </row>
    <row r="5491">
      <c r="A5491" s="255" t="s">
        <v>6687</v>
      </c>
      <c r="B5491" s="9">
        <v>2</v>
      </c>
      <c r="C5491" s="255" t="s">
        <v>9102</v>
      </c>
      <c r="D5491" s="9"/>
      <c r="E5491" s="9">
        <v>1728935.5716552734</v>
      </c>
      <c r="F5491" s="255" t="s">
        <v>9115</v>
      </c>
      <c r="G5491" s="9"/>
      <c r="H5491" s="255" t="s">
        <v>9168</v>
      </c>
      <c r="I5491" s="9">
        <v>3</v>
      </c>
    </row>
    <row r="5492">
      <c r="A5492" s="255" t="s">
        <v>6680</v>
      </c>
      <c r="B5492" s="9">
        <v>2</v>
      </c>
      <c r="C5492" s="255" t="s">
        <v>9102</v>
      </c>
      <c r="D5492" s="9">
        <v>0.022772416815717275</v>
      </c>
      <c r="E5492" s="9">
        <v>1728935.5716552734</v>
      </c>
      <c r="F5492" s="255" t="s">
        <v>9137</v>
      </c>
      <c r="G5492" s="9"/>
      <c r="H5492" s="255" t="s">
        <v>9168</v>
      </c>
      <c r="I5492" s="9">
        <v>3</v>
      </c>
    </row>
    <row r="5493">
      <c r="A5493" s="255" t="s">
        <v>6685</v>
      </c>
      <c r="B5493" s="9">
        <v>2</v>
      </c>
      <c r="C5493" s="255" t="s">
        <v>9102</v>
      </c>
      <c r="D5493" s="9">
        <v>0.01533971969076644</v>
      </c>
      <c r="E5493" s="9">
        <v>1728935.5716552734</v>
      </c>
      <c r="F5493" s="255" t="s">
        <v>9135</v>
      </c>
      <c r="G5493" s="9"/>
      <c r="H5493" s="255" t="s">
        <v>9168</v>
      </c>
      <c r="I5493" s="9">
        <v>3</v>
      </c>
    </row>
    <row r="5494">
      <c r="A5494" s="255" t="s">
        <v>6672</v>
      </c>
      <c r="B5494" s="9">
        <v>2</v>
      </c>
      <c r="C5494" s="255" t="s">
        <v>9102</v>
      </c>
      <c r="D5494" s="9">
        <v>0.017170502010124229</v>
      </c>
      <c r="E5494" s="9">
        <v>1728935.5716552734</v>
      </c>
      <c r="F5494" s="255" t="s">
        <v>9129</v>
      </c>
      <c r="G5494" s="9"/>
      <c r="H5494" s="255" t="s">
        <v>9168</v>
      </c>
      <c r="I5494" s="9">
        <v>3</v>
      </c>
    </row>
    <row r="5495">
      <c r="A5495" s="255" t="s">
        <v>6679</v>
      </c>
      <c r="B5495" s="9">
        <v>2</v>
      </c>
      <c r="C5495" s="255" t="s">
        <v>9102</v>
      </c>
      <c r="D5495" s="9">
        <v>0.028319278163590395</v>
      </c>
      <c r="E5495" s="9">
        <v>1728935.5716552734</v>
      </c>
      <c r="F5495" s="255" t="s">
        <v>9131</v>
      </c>
      <c r="G5495" s="9"/>
      <c r="H5495" s="255" t="s">
        <v>9168</v>
      </c>
      <c r="I5495" s="9">
        <v>3</v>
      </c>
    </row>
    <row r="5496">
      <c r="A5496" s="255" t="s">
        <v>6675</v>
      </c>
      <c r="B5496" s="9">
        <v>2</v>
      </c>
      <c r="C5496" s="255" t="s">
        <v>9102</v>
      </c>
      <c r="D5496" s="9"/>
      <c r="E5496" s="9">
        <v>1728935.5716552734</v>
      </c>
      <c r="F5496" s="255" t="s">
        <v>9138</v>
      </c>
      <c r="G5496" s="9"/>
      <c r="H5496" s="255" t="s">
        <v>9168</v>
      </c>
      <c r="I5496" s="9">
        <v>3</v>
      </c>
    </row>
    <row r="5497">
      <c r="A5497" s="255" t="s">
        <v>6673</v>
      </c>
      <c r="B5497" s="9">
        <v>2</v>
      </c>
      <c r="C5497" s="255" t="s">
        <v>9102</v>
      </c>
      <c r="D5497" s="9"/>
      <c r="E5497" s="9">
        <v>1728935.5716552734</v>
      </c>
      <c r="F5497" s="255" t="s">
        <v>9118</v>
      </c>
      <c r="G5497" s="9"/>
      <c r="H5497" s="255" t="s">
        <v>9168</v>
      </c>
      <c r="I5497" s="9">
        <v>3</v>
      </c>
    </row>
    <row r="5498">
      <c r="A5498" s="255" t="s">
        <v>6671</v>
      </c>
      <c r="B5498" s="9">
        <v>2</v>
      </c>
      <c r="C5498" s="255" t="s">
        <v>9102</v>
      </c>
      <c r="D5498" s="9">
        <v>0.017619031187607007</v>
      </c>
      <c r="E5498" s="9">
        <v>1728935.5716552734</v>
      </c>
      <c r="F5498" s="255" t="s">
        <v>9133</v>
      </c>
      <c r="G5498" s="9"/>
      <c r="H5498" s="255" t="s">
        <v>9168</v>
      </c>
      <c r="I5498" s="9">
        <v>3</v>
      </c>
    </row>
    <row r="5499">
      <c r="A5499" s="255" t="s">
        <v>6676</v>
      </c>
      <c r="B5499" s="9">
        <v>2</v>
      </c>
      <c r="C5499" s="255" t="s">
        <v>9102</v>
      </c>
      <c r="D5499" s="9">
        <v>0.020357908601435538</v>
      </c>
      <c r="E5499" s="9">
        <v>1728935.5716552734</v>
      </c>
      <c r="F5499" s="255" t="s">
        <v>9127</v>
      </c>
      <c r="G5499" s="9"/>
      <c r="H5499" s="255" t="s">
        <v>9168</v>
      </c>
      <c r="I5499" s="9">
        <v>3</v>
      </c>
    </row>
    <row r="5500">
      <c r="A5500" s="255" t="s">
        <v>6674</v>
      </c>
      <c r="B5500" s="9">
        <v>2</v>
      </c>
      <c r="C5500" s="255" t="s">
        <v>9102</v>
      </c>
      <c r="D5500" s="9"/>
      <c r="E5500" s="9">
        <v>1728935.5716552734</v>
      </c>
      <c r="F5500" s="255" t="s">
        <v>9119</v>
      </c>
      <c r="G5500" s="9"/>
      <c r="H5500" s="255" t="s">
        <v>9168</v>
      </c>
      <c r="I5500" s="9">
        <v>3</v>
      </c>
    </row>
    <row r="5501">
      <c r="A5501" s="255" t="s">
        <v>6664</v>
      </c>
      <c r="B5501" s="9">
        <v>2</v>
      </c>
      <c r="C5501" s="255" t="s">
        <v>9102</v>
      </c>
      <c r="D5501" s="9">
        <v>0.0081996707103437899</v>
      </c>
      <c r="E5501" s="9">
        <v>1728935.5716552734</v>
      </c>
      <c r="F5501" s="255" t="s">
        <v>9136</v>
      </c>
      <c r="G5501" s="9"/>
      <c r="H5501" s="255" t="s">
        <v>9168</v>
      </c>
      <c r="I5501" s="9">
        <v>3</v>
      </c>
    </row>
    <row r="5502">
      <c r="A5502" s="255" t="s">
        <v>6666</v>
      </c>
      <c r="B5502" s="9">
        <v>2</v>
      </c>
      <c r="C5502" s="255" t="s">
        <v>9102</v>
      </c>
      <c r="D5502" s="9"/>
      <c r="E5502" s="9">
        <v>1728935.5716552734</v>
      </c>
      <c r="F5502" s="255" t="s">
        <v>9116</v>
      </c>
      <c r="G5502" s="9"/>
      <c r="H5502" s="255" t="s">
        <v>9168</v>
      </c>
      <c r="I5502" s="9">
        <v>3</v>
      </c>
    </row>
    <row r="5503">
      <c r="A5503" s="255" t="s">
        <v>6667</v>
      </c>
      <c r="B5503" s="9">
        <v>2</v>
      </c>
      <c r="C5503" s="255" t="s">
        <v>9102</v>
      </c>
      <c r="D5503" s="9">
        <v>0.037367319909258317</v>
      </c>
      <c r="E5503" s="9">
        <v>1728935.5716552734</v>
      </c>
      <c r="F5503" s="255" t="s">
        <v>9125</v>
      </c>
      <c r="G5503" s="9"/>
      <c r="H5503" s="255" t="s">
        <v>9168</v>
      </c>
      <c r="I5503" s="9">
        <v>3</v>
      </c>
    </row>
    <row r="5504">
      <c r="A5504" s="255" t="s">
        <v>6668</v>
      </c>
      <c r="B5504" s="9">
        <v>2</v>
      </c>
      <c r="C5504" s="255" t="s">
        <v>9102</v>
      </c>
      <c r="D5504" s="9">
        <v>0.017170502010124229</v>
      </c>
      <c r="E5504" s="9">
        <v>1728935.5716552734</v>
      </c>
      <c r="F5504" s="255" t="s">
        <v>9130</v>
      </c>
      <c r="G5504" s="9"/>
      <c r="H5504" s="255" t="s">
        <v>9168</v>
      </c>
      <c r="I5504" s="9">
        <v>3</v>
      </c>
    </row>
    <row r="5505">
      <c r="A5505" s="255" t="s">
        <v>6682</v>
      </c>
      <c r="B5505" s="9">
        <v>2</v>
      </c>
      <c r="C5505" s="255" t="s">
        <v>9102</v>
      </c>
      <c r="D5505" s="9">
        <v>0.011929814452804107</v>
      </c>
      <c r="E5505" s="9">
        <v>1728935.5716552734</v>
      </c>
      <c r="F5505" s="255" t="s">
        <v>9120</v>
      </c>
      <c r="G5505" s="9"/>
      <c r="H5505" s="255" t="s">
        <v>9168</v>
      </c>
      <c r="I5505" s="9">
        <v>3</v>
      </c>
    </row>
    <row r="5506">
      <c r="A5506" s="255" t="s">
        <v>6681</v>
      </c>
      <c r="B5506" s="9">
        <v>2</v>
      </c>
      <c r="C5506" s="255" t="s">
        <v>9102</v>
      </c>
      <c r="D5506" s="9">
        <v>0.021352027421859737</v>
      </c>
      <c r="E5506" s="9">
        <v>1728935.5716552734</v>
      </c>
      <c r="F5506" s="255" t="s">
        <v>9122</v>
      </c>
      <c r="G5506" s="9"/>
      <c r="H5506" s="255" t="s">
        <v>9168</v>
      </c>
      <c r="I5506" s="9">
        <v>3</v>
      </c>
    </row>
    <row r="5507">
      <c r="A5507" s="255" t="s">
        <v>6688</v>
      </c>
      <c r="B5507" s="9">
        <v>2</v>
      </c>
      <c r="C5507" s="255" t="s">
        <v>9102</v>
      </c>
      <c r="D5507" s="9">
        <v>0.02149567079744634</v>
      </c>
      <c r="E5507" s="9">
        <v>1728935.5716552734</v>
      </c>
      <c r="F5507" s="255" t="s">
        <v>9124</v>
      </c>
      <c r="G5507" s="9"/>
      <c r="H5507" s="255" t="s">
        <v>9168</v>
      </c>
      <c r="I5507" s="9">
        <v>3</v>
      </c>
    </row>
    <row r="5508">
      <c r="A5508" s="255" t="s">
        <v>6678</v>
      </c>
      <c r="B5508" s="9">
        <v>2</v>
      </c>
      <c r="C5508" s="255" t="s">
        <v>9102</v>
      </c>
      <c r="D5508" s="9">
        <v>0.017967483795137237</v>
      </c>
      <c r="E5508" s="9">
        <v>1728935.5716552734</v>
      </c>
      <c r="F5508" s="255" t="s">
        <v>9126</v>
      </c>
      <c r="G5508" s="9"/>
      <c r="H5508" s="255" t="s">
        <v>9168</v>
      </c>
      <c r="I5508" s="9">
        <v>3</v>
      </c>
    </row>
    <row r="5509">
      <c r="A5509" s="255" t="s">
        <v>6669</v>
      </c>
      <c r="B5509" s="9">
        <v>2</v>
      </c>
      <c r="C5509" s="255" t="s">
        <v>9102</v>
      </c>
      <c r="D5509" s="9">
        <v>0.02149567079744634</v>
      </c>
      <c r="E5509" s="9">
        <v>1728935.5716552734</v>
      </c>
      <c r="F5509" s="255" t="s">
        <v>9123</v>
      </c>
      <c r="G5509" s="9"/>
      <c r="H5509" s="255" t="s">
        <v>9168</v>
      </c>
      <c r="I5509" s="9">
        <v>3</v>
      </c>
    </row>
    <row r="5510">
      <c r="A5510" s="255" t="s">
        <v>6670</v>
      </c>
      <c r="B5510" s="9">
        <v>2</v>
      </c>
      <c r="C5510" s="255" t="s">
        <v>9102</v>
      </c>
      <c r="D5510" s="9">
        <v>0.011929814452804107</v>
      </c>
      <c r="E5510" s="9">
        <v>1728935.5716552734</v>
      </c>
      <c r="F5510" s="255" t="s">
        <v>9117</v>
      </c>
      <c r="G5510" s="9"/>
      <c r="H5510" s="255" t="s">
        <v>9168</v>
      </c>
      <c r="I5510" s="9">
        <v>3</v>
      </c>
    </row>
    <row r="5511">
      <c r="A5511" s="255" t="s">
        <v>6683</v>
      </c>
      <c r="B5511" s="9">
        <v>2</v>
      </c>
      <c r="C5511" s="255" t="s">
        <v>9102</v>
      </c>
      <c r="D5511" s="9">
        <v>0.020357908601435538</v>
      </c>
      <c r="E5511" s="9">
        <v>1728935.5716552734</v>
      </c>
      <c r="F5511" s="255" t="s">
        <v>9128</v>
      </c>
      <c r="G5511" s="9"/>
      <c r="H5511" s="255" t="s">
        <v>9168</v>
      </c>
      <c r="I5511" s="9">
        <v>3</v>
      </c>
    </row>
    <row r="5512">
      <c r="A5512" s="255" t="s">
        <v>6712</v>
      </c>
      <c r="B5512" s="9">
        <v>3</v>
      </c>
      <c r="C5512" s="255" t="s">
        <v>9102</v>
      </c>
      <c r="D5512" s="9">
        <v>0.016136921957196078</v>
      </c>
      <c r="E5512" s="9">
        <v>1724459.8235549927</v>
      </c>
      <c r="F5512" s="255" t="s">
        <v>9120</v>
      </c>
      <c r="G5512" s="9"/>
      <c r="H5512" s="255" t="s">
        <v>9168</v>
      </c>
      <c r="I5512" s="9">
        <v>3</v>
      </c>
    </row>
    <row r="5513">
      <c r="A5513" s="255" t="s">
        <v>6692</v>
      </c>
      <c r="B5513" s="9">
        <v>3</v>
      </c>
      <c r="C5513" s="255" t="s">
        <v>9102</v>
      </c>
      <c r="D5513" s="9"/>
      <c r="E5513" s="9">
        <v>1724459.8235549927</v>
      </c>
      <c r="F5513" s="255" t="s">
        <v>9115</v>
      </c>
      <c r="G5513" s="9"/>
      <c r="H5513" s="255" t="s">
        <v>9168</v>
      </c>
      <c r="I5513" s="9">
        <v>3</v>
      </c>
    </row>
    <row r="5514">
      <c r="A5514" s="255" t="s">
        <v>6703</v>
      </c>
      <c r="B5514" s="9">
        <v>3</v>
      </c>
      <c r="C5514" s="255" t="s">
        <v>9102</v>
      </c>
      <c r="D5514" s="9">
        <v>0.023389442919678136</v>
      </c>
      <c r="E5514" s="9">
        <v>1724459.8235549927</v>
      </c>
      <c r="F5514" s="255" t="s">
        <v>9137</v>
      </c>
      <c r="G5514" s="9"/>
      <c r="H5514" s="255" t="s">
        <v>9168</v>
      </c>
      <c r="I5514" s="9">
        <v>3</v>
      </c>
    </row>
    <row r="5515">
      <c r="A5515" s="255" t="s">
        <v>6706</v>
      </c>
      <c r="B5515" s="9">
        <v>3</v>
      </c>
      <c r="C5515" s="255" t="s">
        <v>9102</v>
      </c>
      <c r="D5515" s="9"/>
      <c r="E5515" s="9">
        <v>1724459.8235549927</v>
      </c>
      <c r="F5515" s="255" t="s">
        <v>9116</v>
      </c>
      <c r="G5515" s="9"/>
      <c r="H5515" s="255" t="s">
        <v>9168</v>
      </c>
      <c r="I5515" s="9">
        <v>3</v>
      </c>
    </row>
    <row r="5516">
      <c r="A5516" s="255" t="s">
        <v>6705</v>
      </c>
      <c r="B5516" s="9">
        <v>3</v>
      </c>
      <c r="C5516" s="255" t="s">
        <v>9102</v>
      </c>
      <c r="D5516" s="9">
        <v>0.016136921957196078</v>
      </c>
      <c r="E5516" s="9">
        <v>1724459.8235549927</v>
      </c>
      <c r="F5516" s="255" t="s">
        <v>9117</v>
      </c>
      <c r="G5516" s="9"/>
      <c r="H5516" s="255" t="s">
        <v>9168</v>
      </c>
      <c r="I5516" s="9">
        <v>3</v>
      </c>
    </row>
    <row r="5517">
      <c r="A5517" s="255" t="s">
        <v>6697</v>
      </c>
      <c r="B5517" s="9">
        <v>3</v>
      </c>
      <c r="C5517" s="255" t="s">
        <v>9102</v>
      </c>
      <c r="D5517" s="9"/>
      <c r="E5517" s="9">
        <v>1724459.8235549927</v>
      </c>
      <c r="F5517" s="255" t="s">
        <v>9118</v>
      </c>
      <c r="G5517" s="9"/>
      <c r="H5517" s="255" t="s">
        <v>9168</v>
      </c>
      <c r="I5517" s="9">
        <v>3</v>
      </c>
    </row>
    <row r="5518">
      <c r="A5518" s="255" t="s">
        <v>6704</v>
      </c>
      <c r="B5518" s="9">
        <v>3</v>
      </c>
      <c r="C5518" s="255" t="s">
        <v>9102</v>
      </c>
      <c r="D5518" s="9">
        <v>0.027620855166422046</v>
      </c>
      <c r="E5518" s="9">
        <v>1724459.8235549927</v>
      </c>
      <c r="F5518" s="255" t="s">
        <v>9127</v>
      </c>
      <c r="G5518" s="9"/>
      <c r="H5518" s="255" t="s">
        <v>9168</v>
      </c>
      <c r="I5518" s="9">
        <v>3</v>
      </c>
    </row>
    <row r="5519">
      <c r="A5519" s="255" t="s">
        <v>6700</v>
      </c>
      <c r="B5519" s="9">
        <v>3</v>
      </c>
      <c r="C5519" s="255" t="s">
        <v>9102</v>
      </c>
      <c r="D5519" s="9">
        <v>0.029719429798462968</v>
      </c>
      <c r="E5519" s="9">
        <v>1724459.8235549927</v>
      </c>
      <c r="F5519" s="255" t="s">
        <v>9132</v>
      </c>
      <c r="G5519" s="9"/>
      <c r="H5519" s="255" t="s">
        <v>9168</v>
      </c>
      <c r="I5519" s="9">
        <v>3</v>
      </c>
    </row>
    <row r="5520">
      <c r="A5520" s="255" t="s">
        <v>6694</v>
      </c>
      <c r="B5520" s="9">
        <v>3</v>
      </c>
      <c r="C5520" s="255" t="s">
        <v>9102</v>
      </c>
      <c r="D5520" s="9">
        <v>0.025691493485257309</v>
      </c>
      <c r="E5520" s="9">
        <v>1724459.8235549927</v>
      </c>
      <c r="F5520" s="255" t="s">
        <v>9135</v>
      </c>
      <c r="G5520" s="9"/>
      <c r="H5520" s="255" t="s">
        <v>9168</v>
      </c>
      <c r="I5520" s="9">
        <v>3</v>
      </c>
    </row>
    <row r="5521">
      <c r="A5521" s="255" t="s">
        <v>6702</v>
      </c>
      <c r="B5521" s="9">
        <v>3</v>
      </c>
      <c r="C5521" s="255" t="s">
        <v>9102</v>
      </c>
      <c r="D5521" s="9">
        <v>0.030664836150332001</v>
      </c>
      <c r="E5521" s="9">
        <v>1724459.8235549927</v>
      </c>
      <c r="F5521" s="255" t="s">
        <v>9123</v>
      </c>
      <c r="G5521" s="9"/>
      <c r="H5521" s="255" t="s">
        <v>9168</v>
      </c>
      <c r="I5521" s="9">
        <v>3</v>
      </c>
    </row>
    <row r="5522">
      <c r="A5522" s="255" t="s">
        <v>6710</v>
      </c>
      <c r="B5522" s="9">
        <v>3</v>
      </c>
      <c r="C5522" s="255" t="s">
        <v>9102</v>
      </c>
      <c r="D5522" s="9"/>
      <c r="E5522" s="9">
        <v>1724459.8235549927</v>
      </c>
      <c r="F5522" s="255" t="s">
        <v>9138</v>
      </c>
      <c r="G5522" s="9"/>
      <c r="H5522" s="255" t="s">
        <v>9168</v>
      </c>
      <c r="I5522" s="9">
        <v>3</v>
      </c>
    </row>
    <row r="5523">
      <c r="A5523" s="255" t="s">
        <v>6695</v>
      </c>
      <c r="B5523" s="9">
        <v>3</v>
      </c>
      <c r="C5523" s="255" t="s">
        <v>9102</v>
      </c>
      <c r="D5523" s="9">
        <v>0.016136921957196078</v>
      </c>
      <c r="E5523" s="9">
        <v>1724459.8235549927</v>
      </c>
      <c r="F5523" s="255" t="s">
        <v>9121</v>
      </c>
      <c r="G5523" s="9"/>
      <c r="H5523" s="255" t="s">
        <v>9168</v>
      </c>
      <c r="I5523" s="9">
        <v>3</v>
      </c>
    </row>
    <row r="5524">
      <c r="A5524" s="255" t="s">
        <v>6713</v>
      </c>
      <c r="B5524" s="9">
        <v>3</v>
      </c>
      <c r="C5524" s="255" t="s">
        <v>9102</v>
      </c>
      <c r="D5524" s="9">
        <v>0.021225487417914492</v>
      </c>
      <c r="E5524" s="9">
        <v>1724459.8235549927</v>
      </c>
      <c r="F5524" s="255" t="s">
        <v>9126</v>
      </c>
      <c r="G5524" s="9"/>
      <c r="H5524" s="255" t="s">
        <v>9168</v>
      </c>
      <c r="I5524" s="9">
        <v>3</v>
      </c>
    </row>
    <row r="5525">
      <c r="A5525" s="255" t="s">
        <v>6699</v>
      </c>
      <c r="B5525" s="9">
        <v>3</v>
      </c>
      <c r="C5525" s="255" t="s">
        <v>9102</v>
      </c>
      <c r="D5525" s="9">
        <v>0.027774576080193507</v>
      </c>
      <c r="E5525" s="9">
        <v>1724459.8235549927</v>
      </c>
      <c r="F5525" s="255" t="s">
        <v>9133</v>
      </c>
      <c r="G5525" s="9"/>
      <c r="H5525" s="255" t="s">
        <v>9168</v>
      </c>
      <c r="I5525" s="9">
        <v>3</v>
      </c>
    </row>
    <row r="5526">
      <c r="A5526" s="255" t="s">
        <v>6696</v>
      </c>
      <c r="B5526" s="9">
        <v>3</v>
      </c>
      <c r="C5526" s="255" t="s">
        <v>9102</v>
      </c>
      <c r="D5526" s="9">
        <v>0.030664836150332001</v>
      </c>
      <c r="E5526" s="9">
        <v>1724459.8235549927</v>
      </c>
      <c r="F5526" s="255" t="s">
        <v>9124</v>
      </c>
      <c r="G5526" s="9"/>
      <c r="H5526" s="255" t="s">
        <v>9168</v>
      </c>
      <c r="I5526" s="9">
        <v>3</v>
      </c>
    </row>
    <row r="5527">
      <c r="A5527" s="255" t="s">
        <v>6689</v>
      </c>
      <c r="B5527" s="9">
        <v>3</v>
      </c>
      <c r="C5527" s="255" t="s">
        <v>9102</v>
      </c>
      <c r="D5527" s="9">
        <v>0.027964583961737212</v>
      </c>
      <c r="E5527" s="9">
        <v>1724459.8235549927</v>
      </c>
      <c r="F5527" s="255" t="s">
        <v>9129</v>
      </c>
      <c r="G5527" s="9"/>
      <c r="H5527" s="255" t="s">
        <v>9168</v>
      </c>
      <c r="I5527" s="9">
        <v>3</v>
      </c>
    </row>
    <row r="5528">
      <c r="A5528" s="255" t="s">
        <v>6711</v>
      </c>
      <c r="B5528" s="9">
        <v>3</v>
      </c>
      <c r="C5528" s="255" t="s">
        <v>9102</v>
      </c>
      <c r="D5528" s="9"/>
      <c r="E5528" s="9">
        <v>1724459.8235549927</v>
      </c>
      <c r="F5528" s="255" t="s">
        <v>9119</v>
      </c>
      <c r="G5528" s="9"/>
      <c r="H5528" s="255" t="s">
        <v>9168</v>
      </c>
      <c r="I5528" s="9">
        <v>3</v>
      </c>
    </row>
    <row r="5529">
      <c r="A5529" s="255" t="s">
        <v>6709</v>
      </c>
      <c r="B5529" s="9">
        <v>3</v>
      </c>
      <c r="C5529" s="255" t="s">
        <v>9102</v>
      </c>
      <c r="D5529" s="9">
        <v>0.027964583961737212</v>
      </c>
      <c r="E5529" s="9">
        <v>1724459.8235549927</v>
      </c>
      <c r="F5529" s="255" t="s">
        <v>9130</v>
      </c>
      <c r="G5529" s="9"/>
      <c r="H5529" s="255" t="s">
        <v>9168</v>
      </c>
      <c r="I5529" s="9">
        <v>3</v>
      </c>
    </row>
    <row r="5530">
      <c r="A5530" s="255" t="s">
        <v>6708</v>
      </c>
      <c r="B5530" s="9">
        <v>3</v>
      </c>
      <c r="C5530" s="255" t="s">
        <v>9102</v>
      </c>
      <c r="D5530" s="9">
        <v>0.030446681229355857</v>
      </c>
      <c r="E5530" s="9">
        <v>1724459.8235549927</v>
      </c>
      <c r="F5530" s="255" t="s">
        <v>9122</v>
      </c>
      <c r="G5530" s="9"/>
      <c r="H5530" s="255" t="s">
        <v>9168</v>
      </c>
      <c r="I5530" s="9">
        <v>3</v>
      </c>
    </row>
    <row r="5531">
      <c r="A5531" s="255" t="s">
        <v>6701</v>
      </c>
      <c r="B5531" s="9">
        <v>3</v>
      </c>
      <c r="C5531" s="255" t="s">
        <v>9102</v>
      </c>
      <c r="D5531" s="9">
        <v>0.034924892030359277</v>
      </c>
      <c r="E5531" s="9">
        <v>1724459.8235549927</v>
      </c>
      <c r="F5531" s="255" t="s">
        <v>9131</v>
      </c>
      <c r="G5531" s="9"/>
      <c r="H5531" s="255" t="s">
        <v>9168</v>
      </c>
      <c r="I5531" s="9">
        <v>3</v>
      </c>
    </row>
    <row r="5532">
      <c r="A5532" s="255" t="s">
        <v>6690</v>
      </c>
      <c r="B5532" s="9">
        <v>3</v>
      </c>
      <c r="C5532" s="255" t="s">
        <v>9102</v>
      </c>
      <c r="D5532" s="9">
        <v>0.027620855166422046</v>
      </c>
      <c r="E5532" s="9">
        <v>1724459.8235549927</v>
      </c>
      <c r="F5532" s="255" t="s">
        <v>9128</v>
      </c>
      <c r="G5532" s="9"/>
      <c r="H5532" s="255" t="s">
        <v>9168</v>
      </c>
      <c r="I5532" s="9">
        <v>3</v>
      </c>
    </row>
    <row r="5533">
      <c r="A5533" s="255" t="s">
        <v>6698</v>
      </c>
      <c r="B5533" s="9">
        <v>3</v>
      </c>
      <c r="C5533" s="255" t="s">
        <v>9102</v>
      </c>
      <c r="D5533" s="9">
        <v>0.022893337762086428</v>
      </c>
      <c r="E5533" s="9">
        <v>1724459.8235549927</v>
      </c>
      <c r="F5533" s="255" t="s">
        <v>9114</v>
      </c>
      <c r="G5533" s="9"/>
      <c r="H5533" s="255" t="s">
        <v>9168</v>
      </c>
      <c r="I5533" s="9">
        <v>3</v>
      </c>
    </row>
    <row r="5534">
      <c r="A5534" s="255" t="s">
        <v>6691</v>
      </c>
      <c r="B5534" s="9">
        <v>3</v>
      </c>
      <c r="C5534" s="255" t="s">
        <v>9102</v>
      </c>
      <c r="D5534" s="9">
        <v>0.046386531257942239</v>
      </c>
      <c r="E5534" s="9">
        <v>1724459.8235549927</v>
      </c>
      <c r="F5534" s="255" t="s">
        <v>9125</v>
      </c>
      <c r="G5534" s="9"/>
      <c r="H5534" s="255" t="s">
        <v>9168</v>
      </c>
      <c r="I5534" s="9">
        <v>3</v>
      </c>
    </row>
    <row r="5535">
      <c r="A5535" s="255" t="s">
        <v>6693</v>
      </c>
      <c r="B5535" s="9">
        <v>3</v>
      </c>
      <c r="C5535" s="255" t="s">
        <v>9102</v>
      </c>
      <c r="D5535" s="9">
        <v>0.016826443190969965</v>
      </c>
      <c r="E5535" s="9">
        <v>1724459.8235549927</v>
      </c>
      <c r="F5535" s="255" t="s">
        <v>9136</v>
      </c>
      <c r="G5535" s="9"/>
      <c r="H5535" s="255" t="s">
        <v>9168</v>
      </c>
      <c r="I5535" s="9">
        <v>3</v>
      </c>
    </row>
    <row r="5536">
      <c r="A5536" s="255" t="s">
        <v>6707</v>
      </c>
      <c r="B5536" s="9">
        <v>3</v>
      </c>
      <c r="C5536" s="255" t="s">
        <v>9102</v>
      </c>
      <c r="D5536" s="9">
        <v>0.045895122583935799</v>
      </c>
      <c r="E5536" s="9">
        <v>1724459.8235549927</v>
      </c>
      <c r="F5536" s="255" t="s">
        <v>9134</v>
      </c>
      <c r="G5536" s="9"/>
      <c r="H5536" s="255" t="s">
        <v>9168</v>
      </c>
      <c r="I5536" s="9">
        <v>3</v>
      </c>
    </row>
    <row r="5537">
      <c r="A5537" s="255" t="s">
        <v>6729</v>
      </c>
      <c r="B5537" s="9">
        <v>4</v>
      </c>
      <c r="C5537" s="255" t="s">
        <v>9102</v>
      </c>
      <c r="D5537" s="9">
        <v>0.031357172683946492</v>
      </c>
      <c r="E5537" s="9">
        <v>1728561.5107574463</v>
      </c>
      <c r="F5537" s="255" t="s">
        <v>9114</v>
      </c>
      <c r="G5537" s="9"/>
      <c r="H5537" s="255" t="s">
        <v>9168</v>
      </c>
      <c r="I5537" s="9">
        <v>3</v>
      </c>
    </row>
    <row r="5538">
      <c r="A5538" s="255" t="s">
        <v>6731</v>
      </c>
      <c r="B5538" s="9">
        <v>4</v>
      </c>
      <c r="C5538" s="255" t="s">
        <v>9102</v>
      </c>
      <c r="D5538" s="9"/>
      <c r="E5538" s="9">
        <v>1728561.5107574463</v>
      </c>
      <c r="F5538" s="255" t="s">
        <v>9138</v>
      </c>
      <c r="G5538" s="9"/>
      <c r="H5538" s="255" t="s">
        <v>9168</v>
      </c>
      <c r="I5538" s="9">
        <v>3</v>
      </c>
    </row>
    <row r="5539">
      <c r="A5539" s="255" t="s">
        <v>6737</v>
      </c>
      <c r="B5539" s="9">
        <v>4</v>
      </c>
      <c r="C5539" s="255" t="s">
        <v>9102</v>
      </c>
      <c r="D5539" s="9">
        <v>0.04647542879070337</v>
      </c>
      <c r="E5539" s="9">
        <v>1728561.5107574463</v>
      </c>
      <c r="F5539" s="255" t="s">
        <v>9130</v>
      </c>
      <c r="G5539" s="9"/>
      <c r="H5539" s="255" t="s">
        <v>9168</v>
      </c>
      <c r="I5539" s="9">
        <v>3</v>
      </c>
    </row>
    <row r="5540">
      <c r="A5540" s="255" t="s">
        <v>6727</v>
      </c>
      <c r="B5540" s="9">
        <v>4</v>
      </c>
      <c r="C5540" s="255" t="s">
        <v>9102</v>
      </c>
      <c r="D5540" s="9"/>
      <c r="E5540" s="9">
        <v>1728561.5107574463</v>
      </c>
      <c r="F5540" s="255" t="s">
        <v>9116</v>
      </c>
      <c r="G5540" s="9"/>
      <c r="H5540" s="255" t="s">
        <v>9168</v>
      </c>
      <c r="I5540" s="9">
        <v>3</v>
      </c>
    </row>
    <row r="5541">
      <c r="A5541" s="255" t="s">
        <v>6734</v>
      </c>
      <c r="B5541" s="9">
        <v>4</v>
      </c>
      <c r="C5541" s="255" t="s">
        <v>9102</v>
      </c>
      <c r="D5541" s="9">
        <v>0.045779260845661487</v>
      </c>
      <c r="E5541" s="9">
        <v>1728561.5107574463</v>
      </c>
      <c r="F5541" s="255" t="s">
        <v>9131</v>
      </c>
      <c r="G5541" s="9"/>
      <c r="H5541" s="255" t="s">
        <v>9168</v>
      </c>
      <c r="I5541" s="9">
        <v>3</v>
      </c>
    </row>
    <row r="5542">
      <c r="A5542" s="255" t="s">
        <v>6724</v>
      </c>
      <c r="B5542" s="9">
        <v>4</v>
      </c>
      <c r="C5542" s="255" t="s">
        <v>9102</v>
      </c>
      <c r="D5542" s="9"/>
      <c r="E5542" s="9">
        <v>1728561.5107574463</v>
      </c>
      <c r="F5542" s="255" t="s">
        <v>9115</v>
      </c>
      <c r="G5542" s="9"/>
      <c r="H5542" s="255" t="s">
        <v>9168</v>
      </c>
      <c r="I5542" s="9">
        <v>3</v>
      </c>
    </row>
    <row r="5543">
      <c r="A5543" s="255" t="s">
        <v>6715</v>
      </c>
      <c r="B5543" s="9">
        <v>4</v>
      </c>
      <c r="C5543" s="255" t="s">
        <v>9102</v>
      </c>
      <c r="D5543" s="9">
        <v>0.039198582055305915</v>
      </c>
      <c r="E5543" s="9">
        <v>1728561.5107574463</v>
      </c>
      <c r="F5543" s="255" t="s">
        <v>9117</v>
      </c>
      <c r="G5543" s="9"/>
      <c r="H5543" s="255" t="s">
        <v>9168</v>
      </c>
      <c r="I5543" s="9">
        <v>3</v>
      </c>
    </row>
    <row r="5544">
      <c r="A5544" s="255" t="s">
        <v>6721</v>
      </c>
      <c r="B5544" s="9">
        <v>4</v>
      </c>
      <c r="C5544" s="255" t="s">
        <v>9102</v>
      </c>
      <c r="D5544" s="9"/>
      <c r="E5544" s="9">
        <v>1728561.5107574463</v>
      </c>
      <c r="F5544" s="255" t="s">
        <v>9119</v>
      </c>
      <c r="G5544" s="9"/>
      <c r="H5544" s="255" t="s">
        <v>9168</v>
      </c>
      <c r="I5544" s="9">
        <v>3</v>
      </c>
    </row>
    <row r="5545">
      <c r="A5545" s="255" t="s">
        <v>6726</v>
      </c>
      <c r="B5545" s="9">
        <v>4</v>
      </c>
      <c r="C5545" s="255" t="s">
        <v>9102</v>
      </c>
      <c r="D5545" s="9">
        <v>0.040183015881614603</v>
      </c>
      <c r="E5545" s="9">
        <v>1728561.5107574463</v>
      </c>
      <c r="F5545" s="255" t="s">
        <v>9127</v>
      </c>
      <c r="G5545" s="9"/>
      <c r="H5545" s="255" t="s">
        <v>9168</v>
      </c>
      <c r="I5545" s="9">
        <v>3</v>
      </c>
    </row>
    <row r="5546">
      <c r="A5546" s="255" t="s">
        <v>6738</v>
      </c>
      <c r="B5546" s="9">
        <v>4</v>
      </c>
      <c r="C5546" s="255" t="s">
        <v>9102</v>
      </c>
      <c r="D5546" s="9">
        <v>0.040183015881614603</v>
      </c>
      <c r="E5546" s="9">
        <v>1728561.5107574463</v>
      </c>
      <c r="F5546" s="255" t="s">
        <v>9128</v>
      </c>
      <c r="G5546" s="9"/>
      <c r="H5546" s="255" t="s">
        <v>9168</v>
      </c>
      <c r="I5546" s="9">
        <v>3</v>
      </c>
    </row>
    <row r="5547">
      <c r="A5547" s="255" t="s">
        <v>6730</v>
      </c>
      <c r="B5547" s="9">
        <v>4</v>
      </c>
      <c r="C5547" s="255" t="s">
        <v>9102</v>
      </c>
      <c r="D5547" s="9">
        <v>0.027530162938246557</v>
      </c>
      <c r="E5547" s="9">
        <v>1728561.5107574463</v>
      </c>
      <c r="F5547" s="255" t="s">
        <v>9126</v>
      </c>
      <c r="G5547" s="9"/>
      <c r="H5547" s="255" t="s">
        <v>9168</v>
      </c>
      <c r="I5547" s="9">
        <v>3</v>
      </c>
    </row>
    <row r="5548">
      <c r="A5548" s="255" t="s">
        <v>6720</v>
      </c>
      <c r="B5548" s="9">
        <v>4</v>
      </c>
      <c r="C5548" s="255" t="s">
        <v>9102</v>
      </c>
      <c r="D5548" s="9">
        <v>0.058354640922200288</v>
      </c>
      <c r="E5548" s="9">
        <v>1728561.5107574463</v>
      </c>
      <c r="F5548" s="255" t="s">
        <v>9125</v>
      </c>
      <c r="G5548" s="9"/>
      <c r="H5548" s="255" t="s">
        <v>9168</v>
      </c>
      <c r="I5548" s="9">
        <v>3</v>
      </c>
    </row>
    <row r="5549">
      <c r="A5549" s="255" t="s">
        <v>6718</v>
      </c>
      <c r="B5549" s="9">
        <v>4</v>
      </c>
      <c r="C5549" s="255" t="s">
        <v>9102</v>
      </c>
      <c r="D5549" s="9">
        <v>0.046100134921937562</v>
      </c>
      <c r="E5549" s="9">
        <v>1728561.5107574463</v>
      </c>
      <c r="F5549" s="255" t="s">
        <v>9122</v>
      </c>
      <c r="G5549" s="9"/>
      <c r="H5549" s="255" t="s">
        <v>9168</v>
      </c>
      <c r="I5549" s="9">
        <v>3</v>
      </c>
    </row>
    <row r="5550">
      <c r="A5550" s="255" t="s">
        <v>6716</v>
      </c>
      <c r="B5550" s="9">
        <v>4</v>
      </c>
      <c r="C5550" s="255" t="s">
        <v>9102</v>
      </c>
      <c r="D5550" s="9">
        <v>0.039198582055305915</v>
      </c>
      <c r="E5550" s="9">
        <v>1728561.5107574463</v>
      </c>
      <c r="F5550" s="255" t="s">
        <v>9121</v>
      </c>
      <c r="G5550" s="9"/>
      <c r="H5550" s="255" t="s">
        <v>9168</v>
      </c>
      <c r="I5550" s="9">
        <v>3</v>
      </c>
    </row>
    <row r="5551">
      <c r="A5551" s="255" t="s">
        <v>6735</v>
      </c>
      <c r="B5551" s="9">
        <v>4</v>
      </c>
      <c r="C5551" s="255" t="s">
        <v>9102</v>
      </c>
      <c r="D5551" s="9">
        <v>0.041085432767283471</v>
      </c>
      <c r="E5551" s="9">
        <v>1728561.5107574463</v>
      </c>
      <c r="F5551" s="255" t="s">
        <v>9135</v>
      </c>
      <c r="G5551" s="9"/>
      <c r="H5551" s="255" t="s">
        <v>9168</v>
      </c>
      <c r="I5551" s="9">
        <v>3</v>
      </c>
    </row>
    <row r="5552">
      <c r="A5552" s="255" t="s">
        <v>6728</v>
      </c>
      <c r="B5552" s="9">
        <v>4</v>
      </c>
      <c r="C5552" s="255" t="s">
        <v>9102</v>
      </c>
      <c r="D5552" s="9">
        <v>0.031202656400071711</v>
      </c>
      <c r="E5552" s="9">
        <v>1728561.5107574463</v>
      </c>
      <c r="F5552" s="255" t="s">
        <v>9137</v>
      </c>
      <c r="G5552" s="9"/>
      <c r="H5552" s="255" t="s">
        <v>9168</v>
      </c>
      <c r="I5552" s="9">
        <v>3</v>
      </c>
    </row>
    <row r="5553">
      <c r="A5553" s="255" t="s">
        <v>6736</v>
      </c>
      <c r="B5553" s="9">
        <v>4</v>
      </c>
      <c r="C5553" s="255" t="s">
        <v>9102</v>
      </c>
      <c r="D5553" s="9">
        <v>0.04647542879070337</v>
      </c>
      <c r="E5553" s="9">
        <v>1728561.5107574463</v>
      </c>
      <c r="F5553" s="255" t="s">
        <v>9129</v>
      </c>
      <c r="G5553" s="9"/>
      <c r="H5553" s="255" t="s">
        <v>9168</v>
      </c>
      <c r="I5553" s="9">
        <v>3</v>
      </c>
    </row>
    <row r="5554">
      <c r="A5554" s="255" t="s">
        <v>6732</v>
      </c>
      <c r="B5554" s="9">
        <v>4</v>
      </c>
      <c r="C5554" s="255" t="s">
        <v>9102</v>
      </c>
      <c r="D5554" s="9">
        <v>0.039198582055305915</v>
      </c>
      <c r="E5554" s="9">
        <v>1728561.5107574463</v>
      </c>
      <c r="F5554" s="255" t="s">
        <v>9120</v>
      </c>
      <c r="G5554" s="9"/>
      <c r="H5554" s="255" t="s">
        <v>9168</v>
      </c>
      <c r="I5554" s="9">
        <v>3</v>
      </c>
    </row>
    <row r="5555">
      <c r="A5555" s="255" t="s">
        <v>6717</v>
      </c>
      <c r="B5555" s="9">
        <v>4</v>
      </c>
      <c r="C5555" s="255" t="s">
        <v>9102</v>
      </c>
      <c r="D5555" s="9">
        <v>0.020064454355714918</v>
      </c>
      <c r="E5555" s="9">
        <v>1728561.5107574463</v>
      </c>
      <c r="F5555" s="255" t="s">
        <v>9136</v>
      </c>
      <c r="G5555" s="9"/>
      <c r="H5555" s="255" t="s">
        <v>9168</v>
      </c>
      <c r="I5555" s="9">
        <v>3</v>
      </c>
    </row>
    <row r="5556">
      <c r="A5556" s="255" t="s">
        <v>6722</v>
      </c>
      <c r="B5556" s="9">
        <v>4</v>
      </c>
      <c r="C5556" s="255" t="s">
        <v>9102</v>
      </c>
      <c r="D5556" s="9">
        <v>0.055847824462011336</v>
      </c>
      <c r="E5556" s="9">
        <v>1728561.5107574463</v>
      </c>
      <c r="F5556" s="255" t="s">
        <v>9134</v>
      </c>
      <c r="G5556" s="9"/>
      <c r="H5556" s="255" t="s">
        <v>9168</v>
      </c>
      <c r="I5556" s="9">
        <v>3</v>
      </c>
    </row>
    <row r="5557">
      <c r="A5557" s="255" t="s">
        <v>6723</v>
      </c>
      <c r="B5557" s="9">
        <v>4</v>
      </c>
      <c r="C5557" s="255" t="s">
        <v>9102</v>
      </c>
      <c r="D5557" s="9">
        <v>0.046205350369073812</v>
      </c>
      <c r="E5557" s="9">
        <v>1728561.5107574463</v>
      </c>
      <c r="F5557" s="255" t="s">
        <v>9124</v>
      </c>
      <c r="G5557" s="9"/>
      <c r="H5557" s="255" t="s">
        <v>9168</v>
      </c>
      <c r="I5557" s="9">
        <v>3</v>
      </c>
    </row>
    <row r="5558">
      <c r="A5558" s="255" t="s">
        <v>6714</v>
      </c>
      <c r="B5558" s="9">
        <v>4</v>
      </c>
      <c r="C5558" s="255" t="s">
        <v>9102</v>
      </c>
      <c r="D5558" s="9">
        <v>0.039201453325315272</v>
      </c>
      <c r="E5558" s="9">
        <v>1728561.5107574463</v>
      </c>
      <c r="F5558" s="255" t="s">
        <v>9132</v>
      </c>
      <c r="G5558" s="9"/>
      <c r="H5558" s="255" t="s">
        <v>9168</v>
      </c>
      <c r="I5558" s="9">
        <v>3</v>
      </c>
    </row>
    <row r="5559">
      <c r="A5559" s="255" t="s">
        <v>6733</v>
      </c>
      <c r="B5559" s="9">
        <v>4</v>
      </c>
      <c r="C5559" s="255" t="s">
        <v>9102</v>
      </c>
      <c r="D5559" s="9">
        <v>0.042607499968612648</v>
      </c>
      <c r="E5559" s="9">
        <v>1728561.5107574463</v>
      </c>
      <c r="F5559" s="255" t="s">
        <v>9133</v>
      </c>
      <c r="G5559" s="9"/>
      <c r="H5559" s="255" t="s">
        <v>9168</v>
      </c>
      <c r="I5559" s="9">
        <v>3</v>
      </c>
    </row>
    <row r="5560">
      <c r="A5560" s="255" t="s">
        <v>6725</v>
      </c>
      <c r="B5560" s="9">
        <v>4</v>
      </c>
      <c r="C5560" s="255" t="s">
        <v>9102</v>
      </c>
      <c r="D5560" s="9"/>
      <c r="E5560" s="9">
        <v>1728561.5107574463</v>
      </c>
      <c r="F5560" s="255" t="s">
        <v>9118</v>
      </c>
      <c r="G5560" s="9"/>
      <c r="H5560" s="255" t="s">
        <v>9168</v>
      </c>
      <c r="I5560" s="9">
        <v>3</v>
      </c>
    </row>
    <row r="5561">
      <c r="A5561" s="255" t="s">
        <v>6719</v>
      </c>
      <c r="B5561" s="9">
        <v>4</v>
      </c>
      <c r="C5561" s="255" t="s">
        <v>9102</v>
      </c>
      <c r="D5561" s="9">
        <v>0.046205350369073812</v>
      </c>
      <c r="E5561" s="9">
        <v>1728561.5107574463</v>
      </c>
      <c r="F5561" s="255" t="s">
        <v>9123</v>
      </c>
      <c r="G5561" s="9"/>
      <c r="H5561" s="255" t="s">
        <v>9168</v>
      </c>
      <c r="I5561" s="9">
        <v>3</v>
      </c>
    </row>
    <row r="5562">
      <c r="A5562" s="255" t="s">
        <v>6756</v>
      </c>
      <c r="B5562" s="9">
        <v>5</v>
      </c>
      <c r="C5562" s="255" t="s">
        <v>9102</v>
      </c>
      <c r="D5562" s="9">
        <v>0.041013061594515718</v>
      </c>
      <c r="E5562" s="9">
        <v>1724465.2324523926</v>
      </c>
      <c r="F5562" s="255" t="s">
        <v>9117</v>
      </c>
      <c r="G5562" s="9"/>
      <c r="H5562" s="255" t="s">
        <v>9168</v>
      </c>
      <c r="I5562" s="9">
        <v>3</v>
      </c>
    </row>
    <row r="5563">
      <c r="A5563" s="255" t="s">
        <v>6739</v>
      </c>
      <c r="B5563" s="9">
        <v>5</v>
      </c>
      <c r="C5563" s="255" t="s">
        <v>9102</v>
      </c>
      <c r="D5563" s="9"/>
      <c r="E5563" s="9">
        <v>1724465.2324523926</v>
      </c>
      <c r="F5563" s="255" t="s">
        <v>9118</v>
      </c>
      <c r="G5563" s="9"/>
      <c r="H5563" s="255" t="s">
        <v>9168</v>
      </c>
      <c r="I5563" s="9">
        <v>3</v>
      </c>
    </row>
    <row r="5564">
      <c r="A5564" s="255" t="s">
        <v>6749</v>
      </c>
      <c r="B5564" s="9">
        <v>5</v>
      </c>
      <c r="C5564" s="255" t="s">
        <v>9102</v>
      </c>
      <c r="D5564" s="9">
        <v>0.044962651424182438</v>
      </c>
      <c r="E5564" s="9">
        <v>1724465.2324523926</v>
      </c>
      <c r="F5564" s="255" t="s">
        <v>9137</v>
      </c>
      <c r="G5564" s="9"/>
      <c r="H5564" s="255" t="s">
        <v>9168</v>
      </c>
      <c r="I5564" s="9">
        <v>3</v>
      </c>
    </row>
    <row r="5565">
      <c r="A5565" s="255" t="s">
        <v>6742</v>
      </c>
      <c r="B5565" s="9">
        <v>5</v>
      </c>
      <c r="C5565" s="255" t="s">
        <v>9102</v>
      </c>
      <c r="D5565" s="9">
        <v>0.051812731639865231</v>
      </c>
      <c r="E5565" s="9">
        <v>1724465.2324523926</v>
      </c>
      <c r="F5565" s="255" t="s">
        <v>9135</v>
      </c>
      <c r="G5565" s="9"/>
      <c r="H5565" s="255" t="s">
        <v>9168</v>
      </c>
      <c r="I5565" s="9">
        <v>3</v>
      </c>
    </row>
    <row r="5566">
      <c r="A5566" s="255" t="s">
        <v>6758</v>
      </c>
      <c r="B5566" s="9">
        <v>5</v>
      </c>
      <c r="C5566" s="255" t="s">
        <v>9102</v>
      </c>
      <c r="D5566" s="9"/>
      <c r="E5566" s="9">
        <v>1724465.2324523926</v>
      </c>
      <c r="F5566" s="255" t="s">
        <v>9119</v>
      </c>
      <c r="G5566" s="9"/>
      <c r="H5566" s="255" t="s">
        <v>9168</v>
      </c>
      <c r="I5566" s="9">
        <v>3</v>
      </c>
    </row>
    <row r="5567">
      <c r="A5567" s="255" t="s">
        <v>6740</v>
      </c>
      <c r="B5567" s="9">
        <v>5</v>
      </c>
      <c r="C5567" s="255" t="s">
        <v>9102</v>
      </c>
      <c r="D5567" s="9">
        <v>0.052426945031584793</v>
      </c>
      <c r="E5567" s="9">
        <v>1724465.2324523926</v>
      </c>
      <c r="F5567" s="255" t="s">
        <v>9132</v>
      </c>
      <c r="G5567" s="9"/>
      <c r="H5567" s="255" t="s">
        <v>9168</v>
      </c>
      <c r="I5567" s="9">
        <v>3</v>
      </c>
    </row>
    <row r="5568">
      <c r="A5568" s="255" t="s">
        <v>6747</v>
      </c>
      <c r="B5568" s="9">
        <v>5</v>
      </c>
      <c r="C5568" s="255" t="s">
        <v>9102</v>
      </c>
      <c r="D5568" s="9"/>
      <c r="E5568" s="9">
        <v>1724465.2324523926</v>
      </c>
      <c r="F5568" s="255" t="s">
        <v>9115</v>
      </c>
      <c r="G5568" s="9"/>
      <c r="H5568" s="255" t="s">
        <v>9168</v>
      </c>
      <c r="I5568" s="9">
        <v>3</v>
      </c>
    </row>
    <row r="5569">
      <c r="A5569" s="255" t="s">
        <v>6748</v>
      </c>
      <c r="B5569" s="9">
        <v>5</v>
      </c>
      <c r="C5569" s="255" t="s">
        <v>9102</v>
      </c>
      <c r="D5569" s="9">
        <v>0.04553168747092648</v>
      </c>
      <c r="E5569" s="9">
        <v>1724465.2324523926</v>
      </c>
      <c r="F5569" s="255" t="s">
        <v>9114</v>
      </c>
      <c r="G5569" s="9"/>
      <c r="H5569" s="255" t="s">
        <v>9168</v>
      </c>
      <c r="I5569" s="9">
        <v>3</v>
      </c>
    </row>
    <row r="5570">
      <c r="A5570" s="255" t="s">
        <v>6759</v>
      </c>
      <c r="B5570" s="9">
        <v>5</v>
      </c>
      <c r="C5570" s="255" t="s">
        <v>9102</v>
      </c>
      <c r="D5570" s="9">
        <v>0.068156677179737779</v>
      </c>
      <c r="E5570" s="9">
        <v>1724465.2324523926</v>
      </c>
      <c r="F5570" s="255" t="s">
        <v>9134</v>
      </c>
      <c r="G5570" s="9"/>
      <c r="H5570" s="255" t="s">
        <v>9168</v>
      </c>
      <c r="I5570" s="9">
        <v>3</v>
      </c>
    </row>
    <row r="5571">
      <c r="A5571" s="255" t="s">
        <v>6746</v>
      </c>
      <c r="B5571" s="9">
        <v>5</v>
      </c>
      <c r="C5571" s="255" t="s">
        <v>9102</v>
      </c>
      <c r="D5571" s="9">
        <v>0.052106936833268301</v>
      </c>
      <c r="E5571" s="9">
        <v>1724465.2324523926</v>
      </c>
      <c r="F5571" s="255" t="s">
        <v>9128</v>
      </c>
      <c r="G5571" s="9"/>
      <c r="H5571" s="255" t="s">
        <v>9168</v>
      </c>
      <c r="I5571" s="9">
        <v>3</v>
      </c>
    </row>
    <row r="5572">
      <c r="A5572" s="255" t="s">
        <v>6755</v>
      </c>
      <c r="B5572" s="9">
        <v>5</v>
      </c>
      <c r="C5572" s="255" t="s">
        <v>9102</v>
      </c>
      <c r="D5572" s="9">
        <v>0.058565203957735533</v>
      </c>
      <c r="E5572" s="9">
        <v>1724465.2324523926</v>
      </c>
      <c r="F5572" s="255" t="s">
        <v>9131</v>
      </c>
      <c r="G5572" s="9"/>
      <c r="H5572" s="255" t="s">
        <v>9168</v>
      </c>
      <c r="I5572" s="9">
        <v>3</v>
      </c>
    </row>
    <row r="5573">
      <c r="A5573" s="255" t="s">
        <v>6745</v>
      </c>
      <c r="B5573" s="9">
        <v>5</v>
      </c>
      <c r="C5573" s="255" t="s">
        <v>9102</v>
      </c>
      <c r="D5573" s="9"/>
      <c r="E5573" s="9">
        <v>1724465.2324523926</v>
      </c>
      <c r="F5573" s="255" t="s">
        <v>9116</v>
      </c>
      <c r="G5573" s="9"/>
      <c r="H5573" s="255" t="s">
        <v>9168</v>
      </c>
      <c r="I5573" s="9">
        <v>3</v>
      </c>
    </row>
    <row r="5574">
      <c r="A5574" s="255" t="s">
        <v>6752</v>
      </c>
      <c r="B5574" s="9">
        <v>5</v>
      </c>
      <c r="C5574" s="255" t="s">
        <v>9102</v>
      </c>
      <c r="D5574" s="9">
        <v>0.035238652817045669</v>
      </c>
      <c r="E5574" s="9">
        <v>1724465.2324523926</v>
      </c>
      <c r="F5574" s="255" t="s">
        <v>9126</v>
      </c>
      <c r="G5574" s="9"/>
      <c r="H5574" s="255" t="s">
        <v>9168</v>
      </c>
      <c r="I5574" s="9">
        <v>3</v>
      </c>
    </row>
    <row r="5575">
      <c r="A5575" s="255" t="s">
        <v>6760</v>
      </c>
      <c r="B5575" s="9">
        <v>5</v>
      </c>
      <c r="C5575" s="255" t="s">
        <v>9102</v>
      </c>
      <c r="D5575" s="9"/>
      <c r="E5575" s="9">
        <v>1724465.2324523926</v>
      </c>
      <c r="F5575" s="255" t="s">
        <v>9138</v>
      </c>
      <c r="G5575" s="9"/>
      <c r="H5575" s="255" t="s">
        <v>9168</v>
      </c>
      <c r="I5575" s="9">
        <v>3</v>
      </c>
    </row>
    <row r="5576">
      <c r="A5576" s="255" t="s">
        <v>6754</v>
      </c>
      <c r="B5576" s="9">
        <v>5</v>
      </c>
      <c r="C5576" s="255" t="s">
        <v>9102</v>
      </c>
      <c r="D5576" s="9">
        <v>0.059848525293220739</v>
      </c>
      <c r="E5576" s="9">
        <v>1724465.2324523926</v>
      </c>
      <c r="F5576" s="255" t="s">
        <v>9122</v>
      </c>
      <c r="G5576" s="9"/>
      <c r="H5576" s="255" t="s">
        <v>9168</v>
      </c>
      <c r="I5576" s="9">
        <v>3</v>
      </c>
    </row>
    <row r="5577">
      <c r="A5577" s="255" t="s">
        <v>6762</v>
      </c>
      <c r="B5577" s="9">
        <v>5</v>
      </c>
      <c r="C5577" s="255" t="s">
        <v>9102</v>
      </c>
      <c r="D5577" s="9">
        <v>0.041013061594515718</v>
      </c>
      <c r="E5577" s="9">
        <v>1724465.2324523926</v>
      </c>
      <c r="F5577" s="255" t="s">
        <v>9120</v>
      </c>
      <c r="G5577" s="9"/>
      <c r="H5577" s="255" t="s">
        <v>9168</v>
      </c>
      <c r="I5577" s="9">
        <v>3</v>
      </c>
    </row>
    <row r="5578">
      <c r="A5578" s="255" t="s">
        <v>6763</v>
      </c>
      <c r="B5578" s="9">
        <v>5</v>
      </c>
      <c r="C5578" s="255" t="s">
        <v>9102</v>
      </c>
      <c r="D5578" s="9">
        <v>0.061131124558836555</v>
      </c>
      <c r="E5578" s="9">
        <v>1724465.2324523926</v>
      </c>
      <c r="F5578" s="255" t="s">
        <v>9130</v>
      </c>
      <c r="G5578" s="9"/>
      <c r="H5578" s="255" t="s">
        <v>9168</v>
      </c>
      <c r="I5578" s="9">
        <v>3</v>
      </c>
    </row>
    <row r="5579">
      <c r="A5579" s="255" t="s">
        <v>6757</v>
      </c>
      <c r="B5579" s="9">
        <v>5</v>
      </c>
      <c r="C5579" s="255" t="s">
        <v>9102</v>
      </c>
      <c r="D5579" s="9">
        <v>0.052106936833268301</v>
      </c>
      <c r="E5579" s="9">
        <v>1724465.2324523926</v>
      </c>
      <c r="F5579" s="255" t="s">
        <v>9127</v>
      </c>
      <c r="G5579" s="9"/>
      <c r="H5579" s="255" t="s">
        <v>9168</v>
      </c>
      <c r="I5579" s="9">
        <v>3</v>
      </c>
    </row>
    <row r="5580">
      <c r="A5580" s="255" t="s">
        <v>6741</v>
      </c>
      <c r="B5580" s="9">
        <v>5</v>
      </c>
      <c r="C5580" s="255" t="s">
        <v>9102</v>
      </c>
      <c r="D5580" s="9">
        <v>0.061131124558836555</v>
      </c>
      <c r="E5580" s="9">
        <v>1724465.2324523926</v>
      </c>
      <c r="F5580" s="255" t="s">
        <v>9129</v>
      </c>
      <c r="G5580" s="9"/>
      <c r="H5580" s="255" t="s">
        <v>9168</v>
      </c>
      <c r="I5580" s="9">
        <v>3</v>
      </c>
    </row>
    <row r="5581">
      <c r="A5581" s="255" t="s">
        <v>6750</v>
      </c>
      <c r="B5581" s="9">
        <v>5</v>
      </c>
      <c r="C5581" s="255" t="s">
        <v>9102</v>
      </c>
      <c r="D5581" s="9">
        <v>0.060135675413400203</v>
      </c>
      <c r="E5581" s="9">
        <v>1724465.2324523926</v>
      </c>
      <c r="F5581" s="255" t="s">
        <v>9124</v>
      </c>
      <c r="G5581" s="9"/>
      <c r="H5581" s="255" t="s">
        <v>9168</v>
      </c>
      <c r="I5581" s="9">
        <v>3</v>
      </c>
    </row>
    <row r="5582">
      <c r="A5582" s="255" t="s">
        <v>6753</v>
      </c>
      <c r="B5582" s="9">
        <v>5</v>
      </c>
      <c r="C5582" s="255" t="s">
        <v>9102</v>
      </c>
      <c r="D5582" s="9">
        <v>0.053497863965370082</v>
      </c>
      <c r="E5582" s="9">
        <v>1724465.2324523926</v>
      </c>
      <c r="F5582" s="255" t="s">
        <v>9133</v>
      </c>
      <c r="G5582" s="9"/>
      <c r="H5582" s="255" t="s">
        <v>9168</v>
      </c>
      <c r="I5582" s="9">
        <v>3</v>
      </c>
    </row>
    <row r="5583">
      <c r="A5583" s="255" t="s">
        <v>6744</v>
      </c>
      <c r="B5583" s="9">
        <v>5</v>
      </c>
      <c r="C5583" s="255" t="s">
        <v>9102</v>
      </c>
      <c r="D5583" s="9">
        <v>0.069262926254852669</v>
      </c>
      <c r="E5583" s="9">
        <v>1724465.2324523926</v>
      </c>
      <c r="F5583" s="255" t="s">
        <v>9125</v>
      </c>
      <c r="G5583" s="9"/>
      <c r="H5583" s="255" t="s">
        <v>9168</v>
      </c>
      <c r="I5583" s="9">
        <v>3</v>
      </c>
    </row>
    <row r="5584">
      <c r="A5584" s="255" t="s">
        <v>6751</v>
      </c>
      <c r="B5584" s="9">
        <v>5</v>
      </c>
      <c r="C5584" s="255" t="s">
        <v>9102</v>
      </c>
      <c r="D5584" s="9">
        <v>0.060135675413400203</v>
      </c>
      <c r="E5584" s="9">
        <v>1724465.2324523926</v>
      </c>
      <c r="F5584" s="255" t="s">
        <v>9123</v>
      </c>
      <c r="G5584" s="9"/>
      <c r="H5584" s="255" t="s">
        <v>9168</v>
      </c>
      <c r="I5584" s="9">
        <v>3</v>
      </c>
    </row>
    <row r="5585">
      <c r="A5585" s="255" t="s">
        <v>6743</v>
      </c>
      <c r="B5585" s="9">
        <v>5</v>
      </c>
      <c r="C5585" s="255" t="s">
        <v>9102</v>
      </c>
      <c r="D5585" s="9">
        <v>0.015471009766771092</v>
      </c>
      <c r="E5585" s="9">
        <v>1724465.2324523926</v>
      </c>
      <c r="F5585" s="255" t="s">
        <v>9136</v>
      </c>
      <c r="G5585" s="9"/>
      <c r="H5585" s="255" t="s">
        <v>9168</v>
      </c>
      <c r="I5585" s="9">
        <v>3</v>
      </c>
    </row>
    <row r="5586">
      <c r="A5586" s="255" t="s">
        <v>6761</v>
      </c>
      <c r="B5586" s="9">
        <v>5</v>
      </c>
      <c r="C5586" s="255" t="s">
        <v>9102</v>
      </c>
      <c r="D5586" s="9">
        <v>0.041013061594515718</v>
      </c>
      <c r="E5586" s="9">
        <v>1724465.2324523926</v>
      </c>
      <c r="F5586" s="255" t="s">
        <v>9121</v>
      </c>
      <c r="G5586" s="9"/>
      <c r="H5586" s="255" t="s">
        <v>9168</v>
      </c>
      <c r="I5586" s="9">
        <v>3</v>
      </c>
    </row>
    <row r="5587">
      <c r="A5587" s="255" t="s">
        <v>6772</v>
      </c>
      <c r="B5587" s="9">
        <v>6</v>
      </c>
      <c r="C5587" s="255" t="s">
        <v>9102</v>
      </c>
      <c r="D5587" s="9">
        <v>0.081353075837813579</v>
      </c>
      <c r="E5587" s="9">
        <v>1727309.5965805054</v>
      </c>
      <c r="F5587" s="255" t="s">
        <v>9125</v>
      </c>
      <c r="G5587" s="9"/>
      <c r="H5587" s="255" t="s">
        <v>9168</v>
      </c>
      <c r="I5587" s="9">
        <v>3</v>
      </c>
    </row>
    <row r="5588">
      <c r="A5588" s="255" t="s">
        <v>6768</v>
      </c>
      <c r="B5588" s="9">
        <v>6</v>
      </c>
      <c r="C5588" s="255" t="s">
        <v>9102</v>
      </c>
      <c r="D5588" s="9">
        <v>0.079831779645514772</v>
      </c>
      <c r="E5588" s="9">
        <v>1727309.5965805054</v>
      </c>
      <c r="F5588" s="255" t="s">
        <v>9122</v>
      </c>
      <c r="G5588" s="9"/>
      <c r="H5588" s="255" t="s">
        <v>9168</v>
      </c>
      <c r="I5588" s="9">
        <v>3</v>
      </c>
    </row>
    <row r="5589">
      <c r="A5589" s="255" t="s">
        <v>6773</v>
      </c>
      <c r="B5589" s="9">
        <v>6</v>
      </c>
      <c r="C5589" s="255" t="s">
        <v>9102</v>
      </c>
      <c r="D5589" s="9">
        <v>0.0611360524424523</v>
      </c>
      <c r="E5589" s="9">
        <v>1727309.5965805054</v>
      </c>
      <c r="F5589" s="255" t="s">
        <v>9137</v>
      </c>
      <c r="G5589" s="9"/>
      <c r="H5589" s="255" t="s">
        <v>9168</v>
      </c>
      <c r="I5589" s="9">
        <v>3</v>
      </c>
    </row>
    <row r="5590">
      <c r="A5590" s="255" t="s">
        <v>6784</v>
      </c>
      <c r="B5590" s="9">
        <v>6</v>
      </c>
      <c r="C5590" s="255" t="s">
        <v>9102</v>
      </c>
      <c r="D5590" s="9">
        <v>0.076218236451709401</v>
      </c>
      <c r="E5590" s="9">
        <v>1727309.5965805054</v>
      </c>
      <c r="F5590" s="255" t="s">
        <v>9135</v>
      </c>
      <c r="G5590" s="9"/>
      <c r="H5590" s="255" t="s">
        <v>9168</v>
      </c>
      <c r="I5590" s="9">
        <v>3</v>
      </c>
    </row>
    <row r="5591">
      <c r="A5591" s="255" t="s">
        <v>6774</v>
      </c>
      <c r="B5591" s="9">
        <v>6</v>
      </c>
      <c r="C5591" s="255" t="s">
        <v>9102</v>
      </c>
      <c r="D5591" s="9">
        <v>0.076973257904952158</v>
      </c>
      <c r="E5591" s="9">
        <v>1727309.5965805054</v>
      </c>
      <c r="F5591" s="255" t="s">
        <v>9120</v>
      </c>
      <c r="G5591" s="9"/>
      <c r="H5591" s="255" t="s">
        <v>9168</v>
      </c>
      <c r="I5591" s="9">
        <v>3</v>
      </c>
    </row>
    <row r="5592">
      <c r="A5592" s="255" t="s">
        <v>6785</v>
      </c>
      <c r="B5592" s="9">
        <v>6</v>
      </c>
      <c r="C5592" s="255" t="s">
        <v>9102</v>
      </c>
      <c r="D5592" s="9">
        <v>0.05694942800953743</v>
      </c>
      <c r="E5592" s="9">
        <v>1727309.5965805054</v>
      </c>
      <c r="F5592" s="255" t="s">
        <v>9126</v>
      </c>
      <c r="G5592" s="9"/>
      <c r="H5592" s="255" t="s">
        <v>9168</v>
      </c>
      <c r="I5592" s="9">
        <v>3</v>
      </c>
    </row>
    <row r="5593">
      <c r="A5593" s="255" t="s">
        <v>6766</v>
      </c>
      <c r="B5593" s="9">
        <v>6</v>
      </c>
      <c r="C5593" s="255" t="s">
        <v>9102</v>
      </c>
      <c r="D5593" s="9"/>
      <c r="E5593" s="9">
        <v>1727309.5965805054</v>
      </c>
      <c r="F5593" s="255" t="s">
        <v>9116</v>
      </c>
      <c r="G5593" s="9"/>
      <c r="H5593" s="255" t="s">
        <v>9168</v>
      </c>
      <c r="I5593" s="9">
        <v>3</v>
      </c>
    </row>
    <row r="5594">
      <c r="A5594" s="255" t="s">
        <v>6787</v>
      </c>
      <c r="B5594" s="9">
        <v>6</v>
      </c>
      <c r="C5594" s="255" t="s">
        <v>9102</v>
      </c>
      <c r="D5594" s="9">
        <v>0.076597467538273858</v>
      </c>
      <c r="E5594" s="9">
        <v>1727309.5965805054</v>
      </c>
      <c r="F5594" s="255" t="s">
        <v>9133</v>
      </c>
      <c r="G5594" s="9"/>
      <c r="H5594" s="255" t="s">
        <v>9168</v>
      </c>
      <c r="I5594" s="9">
        <v>3</v>
      </c>
    </row>
    <row r="5595">
      <c r="A5595" s="255" t="s">
        <v>6776</v>
      </c>
      <c r="B5595" s="9">
        <v>6</v>
      </c>
      <c r="C5595" s="255" t="s">
        <v>9102</v>
      </c>
      <c r="D5595" s="9">
        <v>0.079875358336990984</v>
      </c>
      <c r="E5595" s="9">
        <v>1727309.5965805054</v>
      </c>
      <c r="F5595" s="255" t="s">
        <v>9123</v>
      </c>
      <c r="G5595" s="9"/>
      <c r="H5595" s="255" t="s">
        <v>9168</v>
      </c>
      <c r="I5595" s="9">
        <v>3</v>
      </c>
    </row>
    <row r="5596">
      <c r="A5596" s="255" t="s">
        <v>6782</v>
      </c>
      <c r="B5596" s="9">
        <v>6</v>
      </c>
      <c r="C5596" s="255" t="s">
        <v>9102</v>
      </c>
      <c r="D5596" s="9">
        <v>0.083341233230747033</v>
      </c>
      <c r="E5596" s="9">
        <v>1727309.5965805054</v>
      </c>
      <c r="F5596" s="255" t="s">
        <v>9129</v>
      </c>
      <c r="G5596" s="9"/>
      <c r="H5596" s="255" t="s">
        <v>9168</v>
      </c>
      <c r="I5596" s="9">
        <v>3</v>
      </c>
    </row>
    <row r="5597">
      <c r="A5597" s="255" t="s">
        <v>6788</v>
      </c>
      <c r="B5597" s="9">
        <v>6</v>
      </c>
      <c r="C5597" s="255" t="s">
        <v>9102</v>
      </c>
      <c r="D5597" s="9">
        <v>0.079875358336990984</v>
      </c>
      <c r="E5597" s="9">
        <v>1727309.5965805054</v>
      </c>
      <c r="F5597" s="255" t="s">
        <v>9124</v>
      </c>
      <c r="G5597" s="9"/>
      <c r="H5597" s="255" t="s">
        <v>9168</v>
      </c>
      <c r="I5597" s="9">
        <v>3</v>
      </c>
    </row>
    <row r="5598">
      <c r="A5598" s="255" t="s">
        <v>6786</v>
      </c>
      <c r="B5598" s="9">
        <v>6</v>
      </c>
      <c r="C5598" s="255" t="s">
        <v>9102</v>
      </c>
      <c r="D5598" s="9">
        <v>0.04843855704800943</v>
      </c>
      <c r="E5598" s="9">
        <v>1727309.5965805054</v>
      </c>
      <c r="F5598" s="255" t="s">
        <v>9136</v>
      </c>
      <c r="G5598" s="9"/>
      <c r="H5598" s="255" t="s">
        <v>9168</v>
      </c>
      <c r="I5598" s="9">
        <v>3</v>
      </c>
    </row>
    <row r="5599">
      <c r="A5599" s="255" t="s">
        <v>6767</v>
      </c>
      <c r="B5599" s="9">
        <v>6</v>
      </c>
      <c r="C5599" s="255" t="s">
        <v>9102</v>
      </c>
      <c r="D5599" s="9">
        <v>0.072482253374617153</v>
      </c>
      <c r="E5599" s="9">
        <v>1727309.5965805054</v>
      </c>
      <c r="F5599" s="255" t="s">
        <v>9127</v>
      </c>
      <c r="G5599" s="9"/>
      <c r="H5599" s="255" t="s">
        <v>9168</v>
      </c>
      <c r="I5599" s="9">
        <v>3</v>
      </c>
    </row>
    <row r="5600">
      <c r="A5600" s="255" t="s">
        <v>6765</v>
      </c>
      <c r="B5600" s="9">
        <v>6</v>
      </c>
      <c r="C5600" s="255" t="s">
        <v>9102</v>
      </c>
      <c r="D5600" s="9">
        <v>0.083341233230747033</v>
      </c>
      <c r="E5600" s="9">
        <v>1727309.5965805054</v>
      </c>
      <c r="F5600" s="255" t="s">
        <v>9130</v>
      </c>
      <c r="G5600" s="9"/>
      <c r="H5600" s="255" t="s">
        <v>9168</v>
      </c>
      <c r="I5600" s="9">
        <v>3</v>
      </c>
    </row>
    <row r="5601">
      <c r="A5601" s="255" t="s">
        <v>6769</v>
      </c>
      <c r="B5601" s="9">
        <v>6</v>
      </c>
      <c r="C5601" s="255" t="s">
        <v>9102</v>
      </c>
      <c r="D5601" s="9">
        <v>0.074407416941388291</v>
      </c>
      <c r="E5601" s="9">
        <v>1727309.5965805054</v>
      </c>
      <c r="F5601" s="255" t="s">
        <v>9131</v>
      </c>
      <c r="G5601" s="9"/>
      <c r="H5601" s="255" t="s">
        <v>9168</v>
      </c>
      <c r="I5601" s="9">
        <v>3</v>
      </c>
    </row>
    <row r="5602">
      <c r="A5602" s="255" t="s">
        <v>6775</v>
      </c>
      <c r="B5602" s="9">
        <v>6</v>
      </c>
      <c r="C5602" s="255" t="s">
        <v>9102</v>
      </c>
      <c r="D5602" s="9"/>
      <c r="E5602" s="9">
        <v>1727309.5965805054</v>
      </c>
      <c r="F5602" s="255" t="s">
        <v>9118</v>
      </c>
      <c r="G5602" s="9"/>
      <c r="H5602" s="255" t="s">
        <v>9168</v>
      </c>
      <c r="I5602" s="9">
        <v>3</v>
      </c>
    </row>
    <row r="5603">
      <c r="A5603" s="255" t="s">
        <v>6770</v>
      </c>
      <c r="B5603" s="9">
        <v>6</v>
      </c>
      <c r="C5603" s="255" t="s">
        <v>9102</v>
      </c>
      <c r="D5603" s="9"/>
      <c r="E5603" s="9">
        <v>1727309.5965805054</v>
      </c>
      <c r="F5603" s="255" t="s">
        <v>9119</v>
      </c>
      <c r="G5603" s="9"/>
      <c r="H5603" s="255" t="s">
        <v>9168</v>
      </c>
      <c r="I5603" s="9">
        <v>3</v>
      </c>
    </row>
    <row r="5604">
      <c r="A5604" s="255" t="s">
        <v>6783</v>
      </c>
      <c r="B5604" s="9">
        <v>6</v>
      </c>
      <c r="C5604" s="255" t="s">
        <v>9102</v>
      </c>
      <c r="D5604" s="9">
        <v>0.079896364354204788</v>
      </c>
      <c r="E5604" s="9">
        <v>1727309.5965805054</v>
      </c>
      <c r="F5604" s="255" t="s">
        <v>9134</v>
      </c>
      <c r="G5604" s="9"/>
      <c r="H5604" s="255" t="s">
        <v>9168</v>
      </c>
      <c r="I5604" s="9">
        <v>3</v>
      </c>
    </row>
    <row r="5605">
      <c r="A5605" s="255" t="s">
        <v>6764</v>
      </c>
      <c r="B5605" s="9">
        <v>6</v>
      </c>
      <c r="C5605" s="255" t="s">
        <v>9102</v>
      </c>
      <c r="D5605" s="9">
        <v>0.06312123584585376</v>
      </c>
      <c r="E5605" s="9">
        <v>1727309.5965805054</v>
      </c>
      <c r="F5605" s="255" t="s">
        <v>9114</v>
      </c>
      <c r="G5605" s="9"/>
      <c r="H5605" s="255" t="s">
        <v>9168</v>
      </c>
      <c r="I5605" s="9">
        <v>3</v>
      </c>
    </row>
    <row r="5606">
      <c r="A5606" s="255" t="s">
        <v>6778</v>
      </c>
      <c r="B5606" s="9">
        <v>6</v>
      </c>
      <c r="C5606" s="255" t="s">
        <v>9102</v>
      </c>
      <c r="D5606" s="9">
        <v>0.0684186092233625</v>
      </c>
      <c r="E5606" s="9">
        <v>1727309.5965805054</v>
      </c>
      <c r="F5606" s="255" t="s">
        <v>9132</v>
      </c>
      <c r="G5606" s="9"/>
      <c r="H5606" s="255" t="s">
        <v>9168</v>
      </c>
      <c r="I5606" s="9">
        <v>3</v>
      </c>
    </row>
    <row r="5607">
      <c r="A5607" s="255" t="s">
        <v>6780</v>
      </c>
      <c r="B5607" s="9">
        <v>6</v>
      </c>
      <c r="C5607" s="255" t="s">
        <v>9102</v>
      </c>
      <c r="D5607" s="9">
        <v>0.076973257904952158</v>
      </c>
      <c r="E5607" s="9">
        <v>1727309.5965805054</v>
      </c>
      <c r="F5607" s="255" t="s">
        <v>9117</v>
      </c>
      <c r="G5607" s="9"/>
      <c r="H5607" s="255" t="s">
        <v>9168</v>
      </c>
      <c r="I5607" s="9">
        <v>3</v>
      </c>
    </row>
    <row r="5608">
      <c r="A5608" s="255" t="s">
        <v>6777</v>
      </c>
      <c r="B5608" s="9">
        <v>6</v>
      </c>
      <c r="C5608" s="255" t="s">
        <v>9102</v>
      </c>
      <c r="D5608" s="9">
        <v>0.076973257904952158</v>
      </c>
      <c r="E5608" s="9">
        <v>1727309.5965805054</v>
      </c>
      <c r="F5608" s="255" t="s">
        <v>9121</v>
      </c>
      <c r="G5608" s="9"/>
      <c r="H5608" s="255" t="s">
        <v>9168</v>
      </c>
      <c r="I5608" s="9">
        <v>3</v>
      </c>
    </row>
    <row r="5609">
      <c r="A5609" s="255" t="s">
        <v>6771</v>
      </c>
      <c r="B5609" s="9">
        <v>6</v>
      </c>
      <c r="C5609" s="255" t="s">
        <v>9102</v>
      </c>
      <c r="D5609" s="9"/>
      <c r="E5609" s="9">
        <v>1727309.5965805054</v>
      </c>
      <c r="F5609" s="255" t="s">
        <v>9138</v>
      </c>
      <c r="G5609" s="9"/>
      <c r="H5609" s="255" t="s">
        <v>9168</v>
      </c>
      <c r="I5609" s="9">
        <v>3</v>
      </c>
    </row>
    <row r="5610">
      <c r="A5610" s="255" t="s">
        <v>6779</v>
      </c>
      <c r="B5610" s="9">
        <v>6</v>
      </c>
      <c r="C5610" s="255" t="s">
        <v>9102</v>
      </c>
      <c r="D5610" s="9"/>
      <c r="E5610" s="9">
        <v>1727309.5965805054</v>
      </c>
      <c r="F5610" s="255" t="s">
        <v>9115</v>
      </c>
      <c r="G5610" s="9"/>
      <c r="H5610" s="255" t="s">
        <v>9168</v>
      </c>
      <c r="I5610" s="9">
        <v>3</v>
      </c>
    </row>
    <row r="5611">
      <c r="A5611" s="255" t="s">
        <v>6781</v>
      </c>
      <c r="B5611" s="9">
        <v>6</v>
      </c>
      <c r="C5611" s="255" t="s">
        <v>9102</v>
      </c>
      <c r="D5611" s="9">
        <v>0.072482253374617153</v>
      </c>
      <c r="E5611" s="9">
        <v>1727309.5965805054</v>
      </c>
      <c r="F5611" s="255" t="s">
        <v>9128</v>
      </c>
      <c r="G5611" s="9"/>
      <c r="H5611" s="255" t="s">
        <v>9168</v>
      </c>
      <c r="I5611" s="9">
        <v>3</v>
      </c>
    </row>
    <row r="5612">
      <c r="A5612" s="255" t="s">
        <v>6791</v>
      </c>
      <c r="B5612" s="9">
        <v>7</v>
      </c>
      <c r="C5612" s="255" t="s">
        <v>9102</v>
      </c>
      <c r="D5612" s="9">
        <v>0.069244131132558298</v>
      </c>
      <c r="E5612" s="9">
        <v>1724929.0217895508</v>
      </c>
      <c r="F5612" s="255" t="s">
        <v>9126</v>
      </c>
      <c r="G5612" s="9"/>
      <c r="H5612" s="255" t="s">
        <v>9168</v>
      </c>
      <c r="I5612" s="9">
        <v>3</v>
      </c>
    </row>
    <row r="5613">
      <c r="A5613" s="255" t="s">
        <v>6802</v>
      </c>
      <c r="B5613" s="9">
        <v>7</v>
      </c>
      <c r="C5613" s="255" t="s">
        <v>9102</v>
      </c>
      <c r="D5613" s="9">
        <v>0.12521665154525963</v>
      </c>
      <c r="E5613" s="9">
        <v>1724929.0217895508</v>
      </c>
      <c r="F5613" s="255" t="s">
        <v>9130</v>
      </c>
      <c r="G5613" s="9"/>
      <c r="H5613" s="255" t="s">
        <v>9168</v>
      </c>
      <c r="I5613" s="9">
        <v>3</v>
      </c>
    </row>
    <row r="5614">
      <c r="A5614" s="255" t="s">
        <v>6789</v>
      </c>
      <c r="B5614" s="9">
        <v>7</v>
      </c>
      <c r="C5614" s="255" t="s">
        <v>9102</v>
      </c>
      <c r="D5614" s="9">
        <v>0.077414629360245471</v>
      </c>
      <c r="E5614" s="9">
        <v>1724929.0217895508</v>
      </c>
      <c r="F5614" s="255" t="s">
        <v>9137</v>
      </c>
      <c r="G5614" s="9"/>
      <c r="H5614" s="255" t="s">
        <v>9168</v>
      </c>
      <c r="I5614" s="9">
        <v>3</v>
      </c>
    </row>
    <row r="5615">
      <c r="A5615" s="255" t="s">
        <v>6813</v>
      </c>
      <c r="B5615" s="9">
        <v>7</v>
      </c>
      <c r="C5615" s="255" t="s">
        <v>9102</v>
      </c>
      <c r="D5615" s="9">
        <v>0.11348545377740303</v>
      </c>
      <c r="E5615" s="9">
        <v>1724929.0217895508</v>
      </c>
      <c r="F5615" s="255" t="s">
        <v>9122</v>
      </c>
      <c r="G5615" s="9"/>
      <c r="H5615" s="255" t="s">
        <v>9168</v>
      </c>
      <c r="I5615" s="9">
        <v>3</v>
      </c>
    </row>
    <row r="5616">
      <c r="A5616" s="255" t="s">
        <v>6795</v>
      </c>
      <c r="B5616" s="9">
        <v>7</v>
      </c>
      <c r="C5616" s="255" t="s">
        <v>9102</v>
      </c>
      <c r="D5616" s="9">
        <v>0.10914993033968536</v>
      </c>
      <c r="E5616" s="9">
        <v>1724929.0217895508</v>
      </c>
      <c r="F5616" s="255" t="s">
        <v>9133</v>
      </c>
      <c r="G5616" s="9"/>
      <c r="H5616" s="255" t="s">
        <v>9168</v>
      </c>
      <c r="I5616" s="9">
        <v>3</v>
      </c>
    </row>
    <row r="5617">
      <c r="A5617" s="255" t="s">
        <v>6809</v>
      </c>
      <c r="B5617" s="9">
        <v>7</v>
      </c>
      <c r="C5617" s="255" t="s">
        <v>9102</v>
      </c>
      <c r="D5617" s="9"/>
      <c r="E5617" s="9">
        <v>1724929.0217895508</v>
      </c>
      <c r="F5617" s="255" t="s">
        <v>9118</v>
      </c>
      <c r="G5617" s="9"/>
      <c r="H5617" s="255" t="s">
        <v>9168</v>
      </c>
      <c r="I5617" s="9">
        <v>3</v>
      </c>
    </row>
    <row r="5618">
      <c r="A5618" s="255" t="s">
        <v>6807</v>
      </c>
      <c r="B5618" s="9">
        <v>7</v>
      </c>
      <c r="C5618" s="255" t="s">
        <v>9102</v>
      </c>
      <c r="D5618" s="9">
        <v>0.11368104623017714</v>
      </c>
      <c r="E5618" s="9">
        <v>1724929.0217895508</v>
      </c>
      <c r="F5618" s="255" t="s">
        <v>9123</v>
      </c>
      <c r="G5618" s="9"/>
      <c r="H5618" s="255" t="s">
        <v>9168</v>
      </c>
      <c r="I5618" s="9">
        <v>3</v>
      </c>
    </row>
    <row r="5619">
      <c r="A5619" s="255" t="s">
        <v>6796</v>
      </c>
      <c r="B5619" s="9">
        <v>7</v>
      </c>
      <c r="C5619" s="255" t="s">
        <v>9102</v>
      </c>
      <c r="D5619" s="9">
        <v>0.12521665154525963</v>
      </c>
      <c r="E5619" s="9">
        <v>1724929.0217895508</v>
      </c>
      <c r="F5619" s="255" t="s">
        <v>9129</v>
      </c>
      <c r="G5619" s="9"/>
      <c r="H5619" s="255" t="s">
        <v>9168</v>
      </c>
      <c r="I5619" s="9">
        <v>3</v>
      </c>
    </row>
    <row r="5620">
      <c r="A5620" s="255" t="s">
        <v>6805</v>
      </c>
      <c r="B5620" s="9">
        <v>7</v>
      </c>
      <c r="C5620" s="255" t="s">
        <v>9102</v>
      </c>
      <c r="D5620" s="9">
        <v>0.10065566794389562</v>
      </c>
      <c r="E5620" s="9">
        <v>1724929.0217895508</v>
      </c>
      <c r="F5620" s="255" t="s">
        <v>9117</v>
      </c>
      <c r="G5620" s="9"/>
      <c r="H5620" s="255" t="s">
        <v>9168</v>
      </c>
      <c r="I5620" s="9">
        <v>3</v>
      </c>
    </row>
    <row r="5621">
      <c r="A5621" s="255" t="s">
        <v>6810</v>
      </c>
      <c r="B5621" s="9">
        <v>7</v>
      </c>
      <c r="C5621" s="255" t="s">
        <v>9102</v>
      </c>
      <c r="D5621" s="9">
        <v>0.099351124921492728</v>
      </c>
      <c r="E5621" s="9">
        <v>1724929.0217895508</v>
      </c>
      <c r="F5621" s="255" t="s">
        <v>9127</v>
      </c>
      <c r="G5621" s="9"/>
      <c r="H5621" s="255" t="s">
        <v>9168</v>
      </c>
      <c r="I5621" s="9">
        <v>3</v>
      </c>
    </row>
    <row r="5622">
      <c r="A5622" s="255" t="s">
        <v>6800</v>
      </c>
      <c r="B5622" s="9">
        <v>7</v>
      </c>
      <c r="C5622" s="255" t="s">
        <v>9102</v>
      </c>
      <c r="D5622" s="9">
        <v>0.098241105898608752</v>
      </c>
      <c r="E5622" s="9">
        <v>1724929.0217895508</v>
      </c>
      <c r="F5622" s="255" t="s">
        <v>9134</v>
      </c>
      <c r="G5622" s="9"/>
      <c r="H5622" s="255" t="s">
        <v>9168</v>
      </c>
      <c r="I5622" s="9">
        <v>3</v>
      </c>
    </row>
    <row r="5623">
      <c r="A5623" s="255" t="s">
        <v>6792</v>
      </c>
      <c r="B5623" s="9">
        <v>7</v>
      </c>
      <c r="C5623" s="255" t="s">
        <v>9102</v>
      </c>
      <c r="D5623" s="9">
        <v>0.05263455527461007</v>
      </c>
      <c r="E5623" s="9">
        <v>1724929.0217895508</v>
      </c>
      <c r="F5623" s="255" t="s">
        <v>9136</v>
      </c>
      <c r="G5623" s="9"/>
      <c r="H5623" s="255" t="s">
        <v>9168</v>
      </c>
      <c r="I5623" s="9">
        <v>3</v>
      </c>
    </row>
    <row r="5624">
      <c r="A5624" s="255" t="s">
        <v>6801</v>
      </c>
      <c r="B5624" s="9">
        <v>7</v>
      </c>
      <c r="C5624" s="255" t="s">
        <v>9102</v>
      </c>
      <c r="D5624" s="9"/>
      <c r="E5624" s="9">
        <v>1724929.0217895508</v>
      </c>
      <c r="F5624" s="255" t="s">
        <v>9116</v>
      </c>
      <c r="G5624" s="9"/>
      <c r="H5624" s="255" t="s">
        <v>9168</v>
      </c>
      <c r="I5624" s="9">
        <v>3</v>
      </c>
    </row>
    <row r="5625">
      <c r="A5625" s="255" t="s">
        <v>6790</v>
      </c>
      <c r="B5625" s="9">
        <v>7</v>
      </c>
      <c r="C5625" s="255" t="s">
        <v>9102</v>
      </c>
      <c r="D5625" s="9">
        <v>0.095481885625935778</v>
      </c>
      <c r="E5625" s="9">
        <v>1724929.0217895508</v>
      </c>
      <c r="F5625" s="255" t="s">
        <v>9131</v>
      </c>
      <c r="G5625" s="9"/>
      <c r="H5625" s="255" t="s">
        <v>9168</v>
      </c>
      <c r="I5625" s="9">
        <v>3</v>
      </c>
    </row>
    <row r="5626">
      <c r="A5626" s="255" t="s">
        <v>6806</v>
      </c>
      <c r="B5626" s="9">
        <v>7</v>
      </c>
      <c r="C5626" s="255" t="s">
        <v>9102</v>
      </c>
      <c r="D5626" s="9"/>
      <c r="E5626" s="9">
        <v>1724929.0217895508</v>
      </c>
      <c r="F5626" s="255" t="s">
        <v>9138</v>
      </c>
      <c r="G5626" s="9"/>
      <c r="H5626" s="255" t="s">
        <v>9168</v>
      </c>
      <c r="I5626" s="9">
        <v>3</v>
      </c>
    </row>
    <row r="5627">
      <c r="A5627" s="255" t="s">
        <v>6812</v>
      </c>
      <c r="B5627" s="9">
        <v>7</v>
      </c>
      <c r="C5627" s="255" t="s">
        <v>9102</v>
      </c>
      <c r="D5627" s="9"/>
      <c r="E5627" s="9">
        <v>1724929.0217895508</v>
      </c>
      <c r="F5627" s="255" t="s">
        <v>9115</v>
      </c>
      <c r="G5627" s="9"/>
      <c r="H5627" s="255" t="s">
        <v>9168</v>
      </c>
      <c r="I5627" s="9">
        <v>3</v>
      </c>
    </row>
    <row r="5628">
      <c r="A5628" s="255" t="s">
        <v>6797</v>
      </c>
      <c r="B5628" s="9">
        <v>7</v>
      </c>
      <c r="C5628" s="255" t="s">
        <v>9102</v>
      </c>
      <c r="D5628" s="9">
        <v>0.082094736661593781</v>
      </c>
      <c r="E5628" s="9">
        <v>1724929.0217895508</v>
      </c>
      <c r="F5628" s="255" t="s">
        <v>9114</v>
      </c>
      <c r="G5628" s="9"/>
      <c r="H5628" s="255" t="s">
        <v>9168</v>
      </c>
      <c r="I5628" s="9">
        <v>3</v>
      </c>
    </row>
    <row r="5629">
      <c r="A5629" s="255" t="s">
        <v>6803</v>
      </c>
      <c r="B5629" s="9">
        <v>7</v>
      </c>
      <c r="C5629" s="255" t="s">
        <v>9102</v>
      </c>
      <c r="D5629" s="9">
        <v>0.099351124921492728</v>
      </c>
      <c r="E5629" s="9">
        <v>1724929.0217895508</v>
      </c>
      <c r="F5629" s="255" t="s">
        <v>9128</v>
      </c>
      <c r="G5629" s="9"/>
      <c r="H5629" s="255" t="s">
        <v>9168</v>
      </c>
      <c r="I5629" s="9">
        <v>3</v>
      </c>
    </row>
    <row r="5630">
      <c r="A5630" s="255" t="s">
        <v>6794</v>
      </c>
      <c r="B5630" s="9">
        <v>7</v>
      </c>
      <c r="C5630" s="255" t="s">
        <v>9102</v>
      </c>
      <c r="D5630" s="9">
        <v>0.10065566794389562</v>
      </c>
      <c r="E5630" s="9">
        <v>1724929.0217895508</v>
      </c>
      <c r="F5630" s="255" t="s">
        <v>9120</v>
      </c>
      <c r="G5630" s="9"/>
      <c r="H5630" s="255" t="s">
        <v>9168</v>
      </c>
      <c r="I5630" s="9">
        <v>3</v>
      </c>
    </row>
    <row r="5631">
      <c r="A5631" s="255" t="s">
        <v>6793</v>
      </c>
      <c r="B5631" s="9">
        <v>7</v>
      </c>
      <c r="C5631" s="255" t="s">
        <v>9102</v>
      </c>
      <c r="D5631" s="9">
        <v>0.087328893989228759</v>
      </c>
      <c r="E5631" s="9">
        <v>1724929.0217895508</v>
      </c>
      <c r="F5631" s="255" t="s">
        <v>9132</v>
      </c>
      <c r="G5631" s="9"/>
      <c r="H5631" s="255" t="s">
        <v>9168</v>
      </c>
      <c r="I5631" s="9">
        <v>3</v>
      </c>
    </row>
    <row r="5632">
      <c r="A5632" s="255" t="s">
        <v>6798</v>
      </c>
      <c r="B5632" s="9">
        <v>7</v>
      </c>
      <c r="C5632" s="255" t="s">
        <v>9102</v>
      </c>
      <c r="D5632" s="9">
        <v>0.10010900752559372</v>
      </c>
      <c r="E5632" s="9">
        <v>1724929.0217895508</v>
      </c>
      <c r="F5632" s="255" t="s">
        <v>9125</v>
      </c>
      <c r="G5632" s="9"/>
      <c r="H5632" s="255" t="s">
        <v>9168</v>
      </c>
      <c r="I5632" s="9">
        <v>3</v>
      </c>
    </row>
    <row r="5633">
      <c r="A5633" s="255" t="s">
        <v>6811</v>
      </c>
      <c r="B5633" s="9">
        <v>7</v>
      </c>
      <c r="C5633" s="255" t="s">
        <v>9102</v>
      </c>
      <c r="D5633" s="9"/>
      <c r="E5633" s="9">
        <v>1724929.0217895508</v>
      </c>
      <c r="F5633" s="255" t="s">
        <v>9119</v>
      </c>
      <c r="G5633" s="9"/>
      <c r="H5633" s="255" t="s">
        <v>9168</v>
      </c>
      <c r="I5633" s="9">
        <v>3</v>
      </c>
    </row>
    <row r="5634">
      <c r="A5634" s="255" t="s">
        <v>6808</v>
      </c>
      <c r="B5634" s="9">
        <v>7</v>
      </c>
      <c r="C5634" s="255" t="s">
        <v>9102</v>
      </c>
      <c r="D5634" s="9">
        <v>0.11040397542710743</v>
      </c>
      <c r="E5634" s="9">
        <v>1724929.0217895508</v>
      </c>
      <c r="F5634" s="255" t="s">
        <v>9135</v>
      </c>
      <c r="G5634" s="9"/>
      <c r="H5634" s="255" t="s">
        <v>9168</v>
      </c>
      <c r="I5634" s="9">
        <v>3</v>
      </c>
    </row>
    <row r="5635">
      <c r="A5635" s="255" t="s">
        <v>6799</v>
      </c>
      <c r="B5635" s="9">
        <v>7</v>
      </c>
      <c r="C5635" s="255" t="s">
        <v>9102</v>
      </c>
      <c r="D5635" s="9">
        <v>0.10065566794389562</v>
      </c>
      <c r="E5635" s="9">
        <v>1724929.0217895508</v>
      </c>
      <c r="F5635" s="255" t="s">
        <v>9121</v>
      </c>
      <c r="G5635" s="9"/>
      <c r="H5635" s="255" t="s">
        <v>9168</v>
      </c>
      <c r="I5635" s="9">
        <v>3</v>
      </c>
    </row>
    <row r="5636">
      <c r="A5636" s="255" t="s">
        <v>6804</v>
      </c>
      <c r="B5636" s="9">
        <v>7</v>
      </c>
      <c r="C5636" s="255" t="s">
        <v>9102</v>
      </c>
      <c r="D5636" s="9">
        <v>0.11368104623017714</v>
      </c>
      <c r="E5636" s="9">
        <v>1724929.0217895508</v>
      </c>
      <c r="F5636" s="255" t="s">
        <v>9124</v>
      </c>
      <c r="G5636" s="9"/>
      <c r="H5636" s="255" t="s">
        <v>9168</v>
      </c>
      <c r="I5636" s="9">
        <v>3</v>
      </c>
    </row>
    <row r="5637">
      <c r="A5637" s="255" t="s">
        <v>6819</v>
      </c>
      <c r="B5637" s="9">
        <v>8</v>
      </c>
      <c r="C5637" s="255" t="s">
        <v>9102</v>
      </c>
      <c r="D5637" s="9">
        <v>0.13239041985363545</v>
      </c>
      <c r="E5637" s="9">
        <v>1724851.1857852936</v>
      </c>
      <c r="F5637" s="255" t="s">
        <v>9128</v>
      </c>
      <c r="G5637" s="9"/>
      <c r="H5637" s="255" t="s">
        <v>9168</v>
      </c>
      <c r="I5637" s="9">
        <v>3</v>
      </c>
    </row>
    <row r="5638">
      <c r="A5638" s="255" t="s">
        <v>6825</v>
      </c>
      <c r="B5638" s="9">
        <v>8</v>
      </c>
      <c r="C5638" s="255" t="s">
        <v>9102</v>
      </c>
      <c r="D5638" s="9">
        <v>0.11604530671580526</v>
      </c>
      <c r="E5638" s="9">
        <v>1724851.1857852936</v>
      </c>
      <c r="F5638" s="255" t="s">
        <v>9126</v>
      </c>
      <c r="G5638" s="9"/>
      <c r="H5638" s="255" t="s">
        <v>9168</v>
      </c>
      <c r="I5638" s="9">
        <v>3</v>
      </c>
    </row>
    <row r="5639">
      <c r="A5639" s="255" t="s">
        <v>6823</v>
      </c>
      <c r="B5639" s="9">
        <v>8</v>
      </c>
      <c r="C5639" s="255" t="s">
        <v>9102</v>
      </c>
      <c r="D5639" s="9">
        <v>0.13650117252166119</v>
      </c>
      <c r="E5639" s="9">
        <v>1724851.1857852936</v>
      </c>
      <c r="F5639" s="255" t="s">
        <v>9133</v>
      </c>
      <c r="G5639" s="9"/>
      <c r="H5639" s="255" t="s">
        <v>9168</v>
      </c>
      <c r="I5639" s="9">
        <v>3</v>
      </c>
    </row>
    <row r="5640">
      <c r="A5640" s="255" t="s">
        <v>6824</v>
      </c>
      <c r="B5640" s="9">
        <v>8</v>
      </c>
      <c r="C5640" s="255" t="s">
        <v>9102</v>
      </c>
      <c r="D5640" s="9"/>
      <c r="E5640" s="9">
        <v>1724851.1857852936</v>
      </c>
      <c r="F5640" s="255" t="s">
        <v>9115</v>
      </c>
      <c r="G5640" s="9"/>
      <c r="H5640" s="255" t="s">
        <v>9168</v>
      </c>
      <c r="I5640" s="9">
        <v>3</v>
      </c>
    </row>
    <row r="5641">
      <c r="A5641" s="255" t="s">
        <v>6818</v>
      </c>
      <c r="B5641" s="9">
        <v>8</v>
      </c>
      <c r="C5641" s="255" t="s">
        <v>9102</v>
      </c>
      <c r="D5641" s="9">
        <v>0.14017014660711613</v>
      </c>
      <c r="E5641" s="9">
        <v>1724851.1857852936</v>
      </c>
      <c r="F5641" s="255" t="s">
        <v>9124</v>
      </c>
      <c r="G5641" s="9"/>
      <c r="H5641" s="255" t="s">
        <v>9168</v>
      </c>
      <c r="I5641" s="9">
        <v>3</v>
      </c>
    </row>
    <row r="5642">
      <c r="A5642" s="255" t="s">
        <v>6820</v>
      </c>
      <c r="B5642" s="9">
        <v>8</v>
      </c>
      <c r="C5642" s="255" t="s">
        <v>9102</v>
      </c>
      <c r="D5642" s="9">
        <v>0.10044277273340545</v>
      </c>
      <c r="E5642" s="9">
        <v>1724851.1857852936</v>
      </c>
      <c r="F5642" s="255" t="s">
        <v>9136</v>
      </c>
      <c r="G5642" s="9"/>
      <c r="H5642" s="255" t="s">
        <v>9168</v>
      </c>
      <c r="I5642" s="9">
        <v>3</v>
      </c>
    </row>
    <row r="5643">
      <c r="A5643" s="255" t="s">
        <v>6831</v>
      </c>
      <c r="B5643" s="9">
        <v>8</v>
      </c>
      <c r="C5643" s="255" t="s">
        <v>9102</v>
      </c>
      <c r="D5643" s="9">
        <v>0.12241782654238853</v>
      </c>
      <c r="E5643" s="9">
        <v>1724851.1857852936</v>
      </c>
      <c r="F5643" s="255" t="s">
        <v>9117</v>
      </c>
      <c r="G5643" s="9"/>
      <c r="H5643" s="255" t="s">
        <v>9168</v>
      </c>
      <c r="I5643" s="9">
        <v>3</v>
      </c>
    </row>
    <row r="5644">
      <c r="A5644" s="255" t="s">
        <v>6828</v>
      </c>
      <c r="B5644" s="9">
        <v>8</v>
      </c>
      <c r="C5644" s="255" t="s">
        <v>9102</v>
      </c>
      <c r="D5644" s="9">
        <v>0.13794545049764567</v>
      </c>
      <c r="E5644" s="9">
        <v>1724851.1857852936</v>
      </c>
      <c r="F5644" s="255" t="s">
        <v>9135</v>
      </c>
      <c r="G5644" s="9"/>
      <c r="H5644" s="255" t="s">
        <v>9168</v>
      </c>
      <c r="I5644" s="9">
        <v>3</v>
      </c>
    </row>
    <row r="5645">
      <c r="A5645" s="255" t="s">
        <v>6814</v>
      </c>
      <c r="B5645" s="9">
        <v>8</v>
      </c>
      <c r="C5645" s="255" t="s">
        <v>9102</v>
      </c>
      <c r="D5645" s="9">
        <v>0.12393752944203629</v>
      </c>
      <c r="E5645" s="9">
        <v>1724851.1857852936</v>
      </c>
      <c r="F5645" s="255" t="s">
        <v>9134</v>
      </c>
      <c r="G5645" s="9"/>
      <c r="H5645" s="255" t="s">
        <v>9168</v>
      </c>
      <c r="I5645" s="9">
        <v>3</v>
      </c>
    </row>
    <row r="5646">
      <c r="A5646" s="255" t="s">
        <v>6836</v>
      </c>
      <c r="B5646" s="9">
        <v>8</v>
      </c>
      <c r="C5646" s="255" t="s">
        <v>9102</v>
      </c>
      <c r="D5646" s="9">
        <v>0.12137539801981556</v>
      </c>
      <c r="E5646" s="9">
        <v>1724851.1857852936</v>
      </c>
      <c r="F5646" s="255" t="s">
        <v>9125</v>
      </c>
      <c r="G5646" s="9"/>
      <c r="H5646" s="255" t="s">
        <v>9168</v>
      </c>
      <c r="I5646" s="9">
        <v>3</v>
      </c>
    </row>
    <row r="5647">
      <c r="A5647" s="255" t="s">
        <v>6816</v>
      </c>
      <c r="B5647" s="9">
        <v>8</v>
      </c>
      <c r="C5647" s="255" t="s">
        <v>9102</v>
      </c>
      <c r="D5647" s="9">
        <v>0.14756152450044321</v>
      </c>
      <c r="E5647" s="9">
        <v>1724851.1857852936</v>
      </c>
      <c r="F5647" s="255" t="s">
        <v>9129</v>
      </c>
      <c r="G5647" s="9"/>
      <c r="H5647" s="255" t="s">
        <v>9168</v>
      </c>
      <c r="I5647" s="9">
        <v>3</v>
      </c>
    </row>
    <row r="5648">
      <c r="A5648" s="255" t="s">
        <v>6822</v>
      </c>
      <c r="B5648" s="9">
        <v>8</v>
      </c>
      <c r="C5648" s="255" t="s">
        <v>9102</v>
      </c>
      <c r="D5648" s="9">
        <v>0.13990357317273469</v>
      </c>
      <c r="E5648" s="9">
        <v>1724851.1857852936</v>
      </c>
      <c r="F5648" s="255" t="s">
        <v>9122</v>
      </c>
      <c r="G5648" s="9"/>
      <c r="H5648" s="255" t="s">
        <v>9168</v>
      </c>
      <c r="I5648" s="9">
        <v>3</v>
      </c>
    </row>
    <row r="5649">
      <c r="A5649" s="255" t="s">
        <v>6829</v>
      </c>
      <c r="B5649" s="9">
        <v>8</v>
      </c>
      <c r="C5649" s="255" t="s">
        <v>9102</v>
      </c>
      <c r="D5649" s="9">
        <v>0.12634819018589785</v>
      </c>
      <c r="E5649" s="9">
        <v>1724851.1857852936</v>
      </c>
      <c r="F5649" s="255" t="s">
        <v>9132</v>
      </c>
      <c r="G5649" s="9"/>
      <c r="H5649" s="255" t="s">
        <v>9168</v>
      </c>
      <c r="I5649" s="9">
        <v>3</v>
      </c>
    </row>
    <row r="5650">
      <c r="A5650" s="255" t="s">
        <v>6833</v>
      </c>
      <c r="B5650" s="9">
        <v>8</v>
      </c>
      <c r="C5650" s="255" t="s">
        <v>9102</v>
      </c>
      <c r="D5650" s="9">
        <v>0.13239041985363545</v>
      </c>
      <c r="E5650" s="9">
        <v>1724851.1857852936</v>
      </c>
      <c r="F5650" s="255" t="s">
        <v>9127</v>
      </c>
      <c r="G5650" s="9"/>
      <c r="H5650" s="255" t="s">
        <v>9168</v>
      </c>
      <c r="I5650" s="9">
        <v>3</v>
      </c>
    </row>
    <row r="5651">
      <c r="A5651" s="255" t="s">
        <v>6834</v>
      </c>
      <c r="B5651" s="9">
        <v>8</v>
      </c>
      <c r="C5651" s="255" t="s">
        <v>9102</v>
      </c>
      <c r="D5651" s="9">
        <v>0.12241782654238853</v>
      </c>
      <c r="E5651" s="9">
        <v>1724851.1857852936</v>
      </c>
      <c r="F5651" s="255" t="s">
        <v>9121</v>
      </c>
      <c r="G5651" s="9"/>
      <c r="H5651" s="255" t="s">
        <v>9168</v>
      </c>
      <c r="I5651" s="9">
        <v>3</v>
      </c>
    </row>
    <row r="5652">
      <c r="A5652" s="255" t="s">
        <v>6815</v>
      </c>
      <c r="B5652" s="9">
        <v>8</v>
      </c>
      <c r="C5652" s="255" t="s">
        <v>9102</v>
      </c>
      <c r="D5652" s="9"/>
      <c r="E5652" s="9">
        <v>1724851.1857852936</v>
      </c>
      <c r="F5652" s="255" t="s">
        <v>9119</v>
      </c>
      <c r="G5652" s="9"/>
      <c r="H5652" s="255" t="s">
        <v>9168</v>
      </c>
      <c r="I5652" s="9">
        <v>3</v>
      </c>
    </row>
    <row r="5653">
      <c r="A5653" s="255" t="s">
        <v>6821</v>
      </c>
      <c r="B5653" s="9">
        <v>8</v>
      </c>
      <c r="C5653" s="255" t="s">
        <v>9102</v>
      </c>
      <c r="D5653" s="9"/>
      <c r="E5653" s="9">
        <v>1724851.1857852936</v>
      </c>
      <c r="F5653" s="255" t="s">
        <v>9116</v>
      </c>
      <c r="G5653" s="9"/>
      <c r="H5653" s="255" t="s">
        <v>9168</v>
      </c>
      <c r="I5653" s="9">
        <v>3</v>
      </c>
    </row>
    <row r="5654">
      <c r="A5654" s="255" t="s">
        <v>6835</v>
      </c>
      <c r="B5654" s="9">
        <v>8</v>
      </c>
      <c r="C5654" s="255" t="s">
        <v>9102</v>
      </c>
      <c r="D5654" s="9"/>
      <c r="E5654" s="9">
        <v>1724851.1857852936</v>
      </c>
      <c r="F5654" s="255" t="s">
        <v>9118</v>
      </c>
      <c r="G5654" s="9"/>
      <c r="H5654" s="255" t="s">
        <v>9168</v>
      </c>
      <c r="I5654" s="9">
        <v>3</v>
      </c>
    </row>
    <row r="5655">
      <c r="A5655" s="255" t="s">
        <v>6826</v>
      </c>
      <c r="B5655" s="9">
        <v>8</v>
      </c>
      <c r="C5655" s="255" t="s">
        <v>9102</v>
      </c>
      <c r="D5655" s="9">
        <v>0.12241782654238853</v>
      </c>
      <c r="E5655" s="9">
        <v>1724851.1857852936</v>
      </c>
      <c r="F5655" s="255" t="s">
        <v>9120</v>
      </c>
      <c r="G5655" s="9"/>
      <c r="H5655" s="255" t="s">
        <v>9168</v>
      </c>
      <c r="I5655" s="9">
        <v>3</v>
      </c>
    </row>
    <row r="5656">
      <c r="A5656" s="255" t="s">
        <v>6837</v>
      </c>
      <c r="B5656" s="9">
        <v>8</v>
      </c>
      <c r="C5656" s="255" t="s">
        <v>9102</v>
      </c>
      <c r="D5656" s="9">
        <v>0.14017014660711613</v>
      </c>
      <c r="E5656" s="9">
        <v>1724851.1857852936</v>
      </c>
      <c r="F5656" s="255" t="s">
        <v>9123</v>
      </c>
      <c r="G5656" s="9"/>
      <c r="H5656" s="255" t="s">
        <v>9168</v>
      </c>
      <c r="I5656" s="9">
        <v>3</v>
      </c>
    </row>
    <row r="5657">
      <c r="A5657" s="255" t="s">
        <v>6832</v>
      </c>
      <c r="B5657" s="9">
        <v>8</v>
      </c>
      <c r="C5657" s="255" t="s">
        <v>9102</v>
      </c>
      <c r="D5657" s="9">
        <v>0.1237204260169175</v>
      </c>
      <c r="E5657" s="9">
        <v>1724851.1857852936</v>
      </c>
      <c r="F5657" s="255" t="s">
        <v>9137</v>
      </c>
      <c r="G5657" s="9"/>
      <c r="H5657" s="255" t="s">
        <v>9168</v>
      </c>
      <c r="I5657" s="9">
        <v>3</v>
      </c>
    </row>
    <row r="5658">
      <c r="A5658" s="255" t="s">
        <v>6827</v>
      </c>
      <c r="B5658" s="9">
        <v>8</v>
      </c>
      <c r="C5658" s="255" t="s">
        <v>9102</v>
      </c>
      <c r="D5658" s="9">
        <v>0.14756152450044321</v>
      </c>
      <c r="E5658" s="9">
        <v>1724851.1857852936</v>
      </c>
      <c r="F5658" s="255" t="s">
        <v>9130</v>
      </c>
      <c r="G5658" s="9"/>
      <c r="H5658" s="255" t="s">
        <v>9168</v>
      </c>
      <c r="I5658" s="9">
        <v>3</v>
      </c>
    </row>
    <row r="5659">
      <c r="A5659" s="255" t="s">
        <v>6830</v>
      </c>
      <c r="B5659" s="9">
        <v>8</v>
      </c>
      <c r="C5659" s="255" t="s">
        <v>9102</v>
      </c>
      <c r="D5659" s="9">
        <v>0.12838482127535122</v>
      </c>
      <c r="E5659" s="9">
        <v>1724851.1857852936</v>
      </c>
      <c r="F5659" s="255" t="s">
        <v>9114</v>
      </c>
      <c r="G5659" s="9"/>
      <c r="H5659" s="255" t="s">
        <v>9168</v>
      </c>
      <c r="I5659" s="9">
        <v>3</v>
      </c>
    </row>
    <row r="5660">
      <c r="A5660" s="255" t="s">
        <v>6817</v>
      </c>
      <c r="B5660" s="9">
        <v>8</v>
      </c>
      <c r="C5660" s="255" t="s">
        <v>9102</v>
      </c>
      <c r="D5660" s="9">
        <v>0.12850913102162093</v>
      </c>
      <c r="E5660" s="9">
        <v>1724851.1857852936</v>
      </c>
      <c r="F5660" s="255" t="s">
        <v>9131</v>
      </c>
      <c r="G5660" s="9"/>
      <c r="H5660" s="255" t="s">
        <v>9168</v>
      </c>
      <c r="I5660" s="9">
        <v>3</v>
      </c>
    </row>
    <row r="5661">
      <c r="A5661" s="255" t="s">
        <v>6838</v>
      </c>
      <c r="B5661" s="9">
        <v>8</v>
      </c>
      <c r="C5661" s="255" t="s">
        <v>9102</v>
      </c>
      <c r="D5661" s="9"/>
      <c r="E5661" s="9">
        <v>1724851.1857852936</v>
      </c>
      <c r="F5661" s="255" t="s">
        <v>9138</v>
      </c>
      <c r="G5661" s="9"/>
      <c r="H5661" s="255" t="s">
        <v>9168</v>
      </c>
      <c r="I5661" s="9">
        <v>3</v>
      </c>
    </row>
    <row r="5662">
      <c r="A5662" s="255" t="s">
        <v>6854</v>
      </c>
      <c r="B5662" s="9">
        <v>9</v>
      </c>
      <c r="C5662" s="255" t="s">
        <v>9102</v>
      </c>
      <c r="D5662" s="9">
        <v>0.21178195245568962</v>
      </c>
      <c r="E5662" s="9">
        <v>1721642.4785900116</v>
      </c>
      <c r="F5662" s="255" t="s">
        <v>9121</v>
      </c>
      <c r="G5662" s="9"/>
      <c r="H5662" s="255" t="s">
        <v>9168</v>
      </c>
      <c r="I5662" s="9">
        <v>3</v>
      </c>
    </row>
    <row r="5663">
      <c r="A5663" s="255" t="s">
        <v>6844</v>
      </c>
      <c r="B5663" s="9">
        <v>9</v>
      </c>
      <c r="C5663" s="255" t="s">
        <v>9102</v>
      </c>
      <c r="D5663" s="9">
        <v>0.18203974969608891</v>
      </c>
      <c r="E5663" s="9">
        <v>1721642.4785900116</v>
      </c>
      <c r="F5663" s="255" t="s">
        <v>9127</v>
      </c>
      <c r="G5663" s="9"/>
      <c r="H5663" s="255" t="s">
        <v>9168</v>
      </c>
      <c r="I5663" s="9">
        <v>3</v>
      </c>
    </row>
    <row r="5664">
      <c r="A5664" s="255" t="s">
        <v>6839</v>
      </c>
      <c r="B5664" s="9">
        <v>9</v>
      </c>
      <c r="C5664" s="255" t="s">
        <v>9102</v>
      </c>
      <c r="D5664" s="9">
        <v>0.18203974969608891</v>
      </c>
      <c r="E5664" s="9">
        <v>1721642.4785900116</v>
      </c>
      <c r="F5664" s="255" t="s">
        <v>9128</v>
      </c>
      <c r="G5664" s="9"/>
      <c r="H5664" s="255" t="s">
        <v>9168</v>
      </c>
      <c r="I5664" s="9">
        <v>3</v>
      </c>
    </row>
    <row r="5665">
      <c r="A5665" s="255" t="s">
        <v>6863</v>
      </c>
      <c r="B5665" s="9">
        <v>9</v>
      </c>
      <c r="C5665" s="255" t="s">
        <v>9102</v>
      </c>
      <c r="D5665" s="9">
        <v>0.19238370092836019</v>
      </c>
      <c r="E5665" s="9">
        <v>1721642.4785900116</v>
      </c>
      <c r="F5665" s="255" t="s">
        <v>9135</v>
      </c>
      <c r="G5665" s="9"/>
      <c r="H5665" s="255" t="s">
        <v>9168</v>
      </c>
      <c r="I5665" s="9">
        <v>3</v>
      </c>
    </row>
    <row r="5666">
      <c r="A5666" s="255" t="s">
        <v>6855</v>
      </c>
      <c r="B5666" s="9">
        <v>9</v>
      </c>
      <c r="C5666" s="255" t="s">
        <v>9102</v>
      </c>
      <c r="D5666" s="9">
        <v>0.19836721323579284</v>
      </c>
      <c r="E5666" s="9">
        <v>1721642.4785900116</v>
      </c>
      <c r="F5666" s="255" t="s">
        <v>9130</v>
      </c>
      <c r="G5666" s="9"/>
      <c r="H5666" s="255" t="s">
        <v>9168</v>
      </c>
      <c r="I5666" s="9">
        <v>3</v>
      </c>
    </row>
    <row r="5667">
      <c r="A5667" s="255" t="s">
        <v>6861</v>
      </c>
      <c r="B5667" s="9">
        <v>9</v>
      </c>
      <c r="C5667" s="255" t="s">
        <v>9102</v>
      </c>
      <c r="D5667" s="9"/>
      <c r="E5667" s="9">
        <v>1721642.4785900116</v>
      </c>
      <c r="F5667" s="255" t="s">
        <v>9119</v>
      </c>
      <c r="G5667" s="9"/>
      <c r="H5667" s="255" t="s">
        <v>9168</v>
      </c>
      <c r="I5667" s="9">
        <v>3</v>
      </c>
    </row>
    <row r="5668">
      <c r="A5668" s="255" t="s">
        <v>6853</v>
      </c>
      <c r="B5668" s="9">
        <v>9</v>
      </c>
      <c r="C5668" s="255" t="s">
        <v>9102</v>
      </c>
      <c r="D5668" s="9">
        <v>0.16993281076333516</v>
      </c>
      <c r="E5668" s="9">
        <v>1721642.4785900116</v>
      </c>
      <c r="F5668" s="255" t="s">
        <v>9137</v>
      </c>
      <c r="G5668" s="9"/>
      <c r="H5668" s="255" t="s">
        <v>9168</v>
      </c>
      <c r="I5668" s="9">
        <v>3</v>
      </c>
    </row>
    <row r="5669">
      <c r="A5669" s="255" t="s">
        <v>6857</v>
      </c>
      <c r="B5669" s="9">
        <v>9</v>
      </c>
      <c r="C5669" s="255" t="s">
        <v>9102</v>
      </c>
      <c r="D5669" s="9"/>
      <c r="E5669" s="9">
        <v>1721642.4785900116</v>
      </c>
      <c r="F5669" s="255" t="s">
        <v>9116</v>
      </c>
      <c r="G5669" s="9"/>
      <c r="H5669" s="255" t="s">
        <v>9168</v>
      </c>
      <c r="I5669" s="9">
        <v>3</v>
      </c>
    </row>
    <row r="5670">
      <c r="A5670" s="255" t="s">
        <v>6858</v>
      </c>
      <c r="B5670" s="9">
        <v>9</v>
      </c>
      <c r="C5670" s="255" t="s">
        <v>9102</v>
      </c>
      <c r="D5670" s="9">
        <v>0.16904800967861211</v>
      </c>
      <c r="E5670" s="9">
        <v>1721642.4785900116</v>
      </c>
      <c r="F5670" s="255" t="s">
        <v>9136</v>
      </c>
      <c r="G5670" s="9"/>
      <c r="H5670" s="255" t="s">
        <v>9168</v>
      </c>
      <c r="I5670" s="9">
        <v>3</v>
      </c>
    </row>
    <row r="5671">
      <c r="A5671" s="255" t="s">
        <v>6846</v>
      </c>
      <c r="B5671" s="9">
        <v>9</v>
      </c>
      <c r="C5671" s="255" t="s">
        <v>9102</v>
      </c>
      <c r="D5671" s="9">
        <v>0.21178195245568962</v>
      </c>
      <c r="E5671" s="9">
        <v>1721642.4785900116</v>
      </c>
      <c r="F5671" s="255" t="s">
        <v>9117</v>
      </c>
      <c r="G5671" s="9"/>
      <c r="H5671" s="255" t="s">
        <v>9168</v>
      </c>
      <c r="I5671" s="9">
        <v>3</v>
      </c>
    </row>
    <row r="5672">
      <c r="A5672" s="255" t="s">
        <v>6840</v>
      </c>
      <c r="B5672" s="9">
        <v>9</v>
      </c>
      <c r="C5672" s="255" t="s">
        <v>9102</v>
      </c>
      <c r="D5672" s="9">
        <v>0.16964107371405909</v>
      </c>
      <c r="E5672" s="9">
        <v>1721642.4785900116</v>
      </c>
      <c r="F5672" s="255" t="s">
        <v>9126</v>
      </c>
      <c r="G5672" s="9"/>
      <c r="H5672" s="255" t="s">
        <v>9168</v>
      </c>
      <c r="I5672" s="9">
        <v>3</v>
      </c>
    </row>
    <row r="5673">
      <c r="A5673" s="255" t="s">
        <v>6850</v>
      </c>
      <c r="B5673" s="9">
        <v>9</v>
      </c>
      <c r="C5673" s="255" t="s">
        <v>9102</v>
      </c>
      <c r="D5673" s="9">
        <v>0.18794110445770792</v>
      </c>
      <c r="E5673" s="9">
        <v>1721642.4785900116</v>
      </c>
      <c r="F5673" s="255" t="s">
        <v>9123</v>
      </c>
      <c r="G5673" s="9"/>
      <c r="H5673" s="255" t="s">
        <v>9168</v>
      </c>
      <c r="I5673" s="9">
        <v>3</v>
      </c>
    </row>
    <row r="5674">
      <c r="A5674" s="255" t="s">
        <v>6852</v>
      </c>
      <c r="B5674" s="9">
        <v>9</v>
      </c>
      <c r="C5674" s="255" t="s">
        <v>9102</v>
      </c>
      <c r="D5674" s="9"/>
      <c r="E5674" s="9">
        <v>1721642.4785900116</v>
      </c>
      <c r="F5674" s="255" t="s">
        <v>9138</v>
      </c>
      <c r="G5674" s="9"/>
      <c r="H5674" s="255" t="s">
        <v>9168</v>
      </c>
      <c r="I5674" s="9">
        <v>3</v>
      </c>
    </row>
    <row r="5675">
      <c r="A5675" s="255" t="s">
        <v>6856</v>
      </c>
      <c r="B5675" s="9">
        <v>9</v>
      </c>
      <c r="C5675" s="255" t="s">
        <v>9102</v>
      </c>
      <c r="D5675" s="9">
        <v>0.18794110445770792</v>
      </c>
      <c r="E5675" s="9">
        <v>1721642.4785900116</v>
      </c>
      <c r="F5675" s="255" t="s">
        <v>9124</v>
      </c>
      <c r="G5675" s="9"/>
      <c r="H5675" s="255" t="s">
        <v>9168</v>
      </c>
      <c r="I5675" s="9">
        <v>3</v>
      </c>
    </row>
    <row r="5676">
      <c r="A5676" s="255" t="s">
        <v>6862</v>
      </c>
      <c r="B5676" s="9">
        <v>9</v>
      </c>
      <c r="C5676" s="255" t="s">
        <v>9102</v>
      </c>
      <c r="D5676" s="9"/>
      <c r="E5676" s="9">
        <v>1721642.4785900116</v>
      </c>
      <c r="F5676" s="255" t="s">
        <v>9115</v>
      </c>
      <c r="G5676" s="9"/>
      <c r="H5676" s="255" t="s">
        <v>9168</v>
      </c>
      <c r="I5676" s="9">
        <v>3</v>
      </c>
    </row>
    <row r="5677">
      <c r="A5677" s="255" t="s">
        <v>6849</v>
      </c>
      <c r="B5677" s="9">
        <v>9</v>
      </c>
      <c r="C5677" s="255" t="s">
        <v>9102</v>
      </c>
      <c r="D5677" s="9">
        <v>0.17149234230375582</v>
      </c>
      <c r="E5677" s="9">
        <v>1721642.4785900116</v>
      </c>
      <c r="F5677" s="255" t="s">
        <v>9131</v>
      </c>
      <c r="G5677" s="9"/>
      <c r="H5677" s="255" t="s">
        <v>9168</v>
      </c>
      <c r="I5677" s="9">
        <v>3</v>
      </c>
    </row>
    <row r="5678">
      <c r="A5678" s="255" t="s">
        <v>6860</v>
      </c>
      <c r="B5678" s="9">
        <v>9</v>
      </c>
      <c r="C5678" s="255" t="s">
        <v>9102</v>
      </c>
      <c r="D5678" s="9">
        <v>0.18829910480392853</v>
      </c>
      <c r="E5678" s="9">
        <v>1721642.4785900116</v>
      </c>
      <c r="F5678" s="255" t="s">
        <v>9122</v>
      </c>
      <c r="G5678" s="9"/>
      <c r="H5678" s="255" t="s">
        <v>9168</v>
      </c>
      <c r="I5678" s="9">
        <v>3</v>
      </c>
    </row>
    <row r="5679">
      <c r="A5679" s="255" t="s">
        <v>6841</v>
      </c>
      <c r="B5679" s="9">
        <v>9</v>
      </c>
      <c r="C5679" s="255" t="s">
        <v>9102</v>
      </c>
      <c r="D5679" s="9">
        <v>0.1591110880156188</v>
      </c>
      <c r="E5679" s="9">
        <v>1721642.4785900116</v>
      </c>
      <c r="F5679" s="255" t="s">
        <v>9134</v>
      </c>
      <c r="G5679" s="9"/>
      <c r="H5679" s="255" t="s">
        <v>9168</v>
      </c>
      <c r="I5679" s="9">
        <v>3</v>
      </c>
    </row>
    <row r="5680">
      <c r="A5680" s="255" t="s">
        <v>6847</v>
      </c>
      <c r="B5680" s="9">
        <v>9</v>
      </c>
      <c r="C5680" s="255" t="s">
        <v>9102</v>
      </c>
      <c r="D5680" s="9">
        <v>0.18895314889693754</v>
      </c>
      <c r="E5680" s="9">
        <v>1721642.4785900116</v>
      </c>
      <c r="F5680" s="255" t="s">
        <v>9133</v>
      </c>
      <c r="G5680" s="9"/>
      <c r="H5680" s="255" t="s">
        <v>9168</v>
      </c>
      <c r="I5680" s="9">
        <v>3</v>
      </c>
    </row>
    <row r="5681">
      <c r="A5681" s="255" t="s">
        <v>6848</v>
      </c>
      <c r="B5681" s="9">
        <v>9</v>
      </c>
      <c r="C5681" s="255" t="s">
        <v>9102</v>
      </c>
      <c r="D5681" s="9">
        <v>0.21178195245568962</v>
      </c>
      <c r="E5681" s="9">
        <v>1721642.4785900116</v>
      </c>
      <c r="F5681" s="255" t="s">
        <v>9120</v>
      </c>
      <c r="G5681" s="9"/>
      <c r="H5681" s="255" t="s">
        <v>9168</v>
      </c>
      <c r="I5681" s="9">
        <v>3</v>
      </c>
    </row>
    <row r="5682">
      <c r="A5682" s="255" t="s">
        <v>6845</v>
      </c>
      <c r="B5682" s="9">
        <v>9</v>
      </c>
      <c r="C5682" s="255" t="s">
        <v>9102</v>
      </c>
      <c r="D5682" s="9">
        <v>0.17078859141766384</v>
      </c>
      <c r="E5682" s="9">
        <v>1721642.4785900116</v>
      </c>
      <c r="F5682" s="255" t="s">
        <v>9132</v>
      </c>
      <c r="G5682" s="9"/>
      <c r="H5682" s="255" t="s">
        <v>9168</v>
      </c>
      <c r="I5682" s="9">
        <v>3</v>
      </c>
    </row>
    <row r="5683">
      <c r="A5683" s="255" t="s">
        <v>6842</v>
      </c>
      <c r="B5683" s="9">
        <v>9</v>
      </c>
      <c r="C5683" s="255" t="s">
        <v>9102</v>
      </c>
      <c r="D5683" s="9"/>
      <c r="E5683" s="9">
        <v>1721642.4785900116</v>
      </c>
      <c r="F5683" s="255" t="s">
        <v>9118</v>
      </c>
      <c r="G5683" s="9"/>
      <c r="H5683" s="255" t="s">
        <v>9168</v>
      </c>
      <c r="I5683" s="9">
        <v>3</v>
      </c>
    </row>
    <row r="5684">
      <c r="A5684" s="255" t="s">
        <v>6851</v>
      </c>
      <c r="B5684" s="9">
        <v>9</v>
      </c>
      <c r="C5684" s="255" t="s">
        <v>9102</v>
      </c>
      <c r="D5684" s="9">
        <v>0.1558840196597002</v>
      </c>
      <c r="E5684" s="9">
        <v>1721642.4785900116</v>
      </c>
      <c r="F5684" s="255" t="s">
        <v>9125</v>
      </c>
      <c r="G5684" s="9"/>
      <c r="H5684" s="255" t="s">
        <v>9168</v>
      </c>
      <c r="I5684" s="9">
        <v>3</v>
      </c>
    </row>
    <row r="5685">
      <c r="A5685" s="255" t="s">
        <v>6859</v>
      </c>
      <c r="B5685" s="9">
        <v>9</v>
      </c>
      <c r="C5685" s="255" t="s">
        <v>9102</v>
      </c>
      <c r="D5685" s="9">
        <v>0.17689283088785523</v>
      </c>
      <c r="E5685" s="9">
        <v>1721642.4785900116</v>
      </c>
      <c r="F5685" s="255" t="s">
        <v>9114</v>
      </c>
      <c r="G5685" s="9"/>
      <c r="H5685" s="255" t="s">
        <v>9168</v>
      </c>
      <c r="I5685" s="9">
        <v>3</v>
      </c>
    </row>
    <row r="5686">
      <c r="A5686" s="255" t="s">
        <v>6843</v>
      </c>
      <c r="B5686" s="9">
        <v>9</v>
      </c>
      <c r="C5686" s="255" t="s">
        <v>9102</v>
      </c>
      <c r="D5686" s="9">
        <v>0.19836721323579284</v>
      </c>
      <c r="E5686" s="9">
        <v>1721642.4785900116</v>
      </c>
      <c r="F5686" s="255" t="s">
        <v>9129</v>
      </c>
      <c r="G5686" s="9"/>
      <c r="H5686" s="255" t="s">
        <v>9168</v>
      </c>
      <c r="I5686" s="9">
        <v>3</v>
      </c>
    </row>
    <row r="5687">
      <c r="A5687" s="255" t="s">
        <v>6888</v>
      </c>
      <c r="B5687" s="9">
        <v>10</v>
      </c>
      <c r="C5687" s="255" t="s">
        <v>9102</v>
      </c>
      <c r="D5687" s="9"/>
      <c r="E5687" s="9">
        <v>1732307.5169143677</v>
      </c>
      <c r="F5687" s="255" t="s">
        <v>9119</v>
      </c>
      <c r="G5687" s="9"/>
      <c r="H5687" s="255" t="s">
        <v>9168</v>
      </c>
      <c r="I5687" s="9">
        <v>3</v>
      </c>
    </row>
    <row r="5688">
      <c r="A5688" s="255" t="s">
        <v>6887</v>
      </c>
      <c r="B5688" s="9">
        <v>10</v>
      </c>
      <c r="C5688" s="255" t="s">
        <v>9102</v>
      </c>
      <c r="D5688" s="9">
        <v>0.30735454286124825</v>
      </c>
      <c r="E5688" s="9">
        <v>1732307.5169143677</v>
      </c>
      <c r="F5688" s="255" t="s">
        <v>9134</v>
      </c>
      <c r="G5688" s="9"/>
      <c r="H5688" s="255" t="s">
        <v>9168</v>
      </c>
      <c r="I5688" s="9">
        <v>3</v>
      </c>
    </row>
    <row r="5689">
      <c r="A5689" s="255" t="s">
        <v>6866</v>
      </c>
      <c r="B5689" s="9">
        <v>10</v>
      </c>
      <c r="C5689" s="255" t="s">
        <v>9102</v>
      </c>
      <c r="D5689" s="9"/>
      <c r="E5689" s="9">
        <v>1732307.5169143677</v>
      </c>
      <c r="F5689" s="255" t="s">
        <v>9116</v>
      </c>
      <c r="G5689" s="9"/>
      <c r="H5689" s="255" t="s">
        <v>9168</v>
      </c>
      <c r="I5689" s="9">
        <v>3</v>
      </c>
    </row>
    <row r="5690">
      <c r="A5690" s="255" t="s">
        <v>6864</v>
      </c>
      <c r="B5690" s="9">
        <v>10</v>
      </c>
      <c r="C5690" s="255" t="s">
        <v>9102</v>
      </c>
      <c r="D5690" s="9">
        <v>0.41901513018897418</v>
      </c>
      <c r="E5690" s="9">
        <v>1732307.5169143677</v>
      </c>
      <c r="F5690" s="255" t="s">
        <v>9114</v>
      </c>
      <c r="G5690" s="9"/>
      <c r="H5690" s="255" t="s">
        <v>9168</v>
      </c>
      <c r="I5690" s="9">
        <v>3</v>
      </c>
    </row>
    <row r="5691">
      <c r="A5691" s="255" t="s">
        <v>6886</v>
      </c>
      <c r="B5691" s="9">
        <v>10</v>
      </c>
      <c r="C5691" s="255" t="s">
        <v>9102</v>
      </c>
      <c r="D5691" s="9">
        <v>0.28412971337306803</v>
      </c>
      <c r="E5691" s="9">
        <v>1732307.5169143677</v>
      </c>
      <c r="F5691" s="255" t="s">
        <v>9130</v>
      </c>
      <c r="G5691" s="9"/>
      <c r="H5691" s="255" t="s">
        <v>9168</v>
      </c>
      <c r="I5691" s="9">
        <v>3</v>
      </c>
    </row>
    <row r="5692">
      <c r="A5692" s="255" t="s">
        <v>6884</v>
      </c>
      <c r="B5692" s="9">
        <v>10</v>
      </c>
      <c r="C5692" s="255" t="s">
        <v>9102</v>
      </c>
      <c r="D5692" s="9">
        <v>0.37535626945876743</v>
      </c>
      <c r="E5692" s="9">
        <v>1732307.5169143677</v>
      </c>
      <c r="F5692" s="255" t="s">
        <v>9117</v>
      </c>
      <c r="G5692" s="9"/>
      <c r="H5692" s="255" t="s">
        <v>9168</v>
      </c>
      <c r="I5692" s="9">
        <v>3</v>
      </c>
    </row>
    <row r="5693">
      <c r="A5693" s="255" t="s">
        <v>6875</v>
      </c>
      <c r="B5693" s="9">
        <v>10</v>
      </c>
      <c r="C5693" s="255" t="s">
        <v>9102</v>
      </c>
      <c r="D5693" s="9">
        <v>0.4345120398783387</v>
      </c>
      <c r="E5693" s="9">
        <v>1732307.5169143677</v>
      </c>
      <c r="F5693" s="255" t="s">
        <v>9137</v>
      </c>
      <c r="G5693" s="9"/>
      <c r="H5693" s="255" t="s">
        <v>9168</v>
      </c>
      <c r="I5693" s="9">
        <v>3</v>
      </c>
    </row>
    <row r="5694">
      <c r="A5694" s="255" t="s">
        <v>6885</v>
      </c>
      <c r="B5694" s="9">
        <v>10</v>
      </c>
      <c r="C5694" s="255" t="s">
        <v>9102</v>
      </c>
      <c r="D5694" s="9">
        <v>0.30605527858410764</v>
      </c>
      <c r="E5694" s="9">
        <v>1732307.5169143677</v>
      </c>
      <c r="F5694" s="255" t="s">
        <v>9125</v>
      </c>
      <c r="G5694" s="9"/>
      <c r="H5694" s="255" t="s">
        <v>9168</v>
      </c>
      <c r="I5694" s="9">
        <v>3</v>
      </c>
    </row>
    <row r="5695">
      <c r="A5695" s="255" t="s">
        <v>6870</v>
      </c>
      <c r="B5695" s="9">
        <v>10</v>
      </c>
      <c r="C5695" s="255" t="s">
        <v>9102</v>
      </c>
      <c r="D5695" s="9">
        <v>0.36307988118979595</v>
      </c>
      <c r="E5695" s="9">
        <v>1732307.5169143677</v>
      </c>
      <c r="F5695" s="255" t="s">
        <v>9128</v>
      </c>
      <c r="G5695" s="9"/>
      <c r="H5695" s="255" t="s">
        <v>9168</v>
      </c>
      <c r="I5695" s="9">
        <v>3</v>
      </c>
    </row>
    <row r="5696">
      <c r="A5696" s="255" t="s">
        <v>6869</v>
      </c>
      <c r="B5696" s="9">
        <v>10</v>
      </c>
      <c r="C5696" s="255" t="s">
        <v>9102</v>
      </c>
      <c r="D5696" s="9">
        <v>0.37535626945876743</v>
      </c>
      <c r="E5696" s="9">
        <v>1732307.5169143677</v>
      </c>
      <c r="F5696" s="255" t="s">
        <v>9121</v>
      </c>
      <c r="G5696" s="9"/>
      <c r="H5696" s="255" t="s">
        <v>9168</v>
      </c>
      <c r="I5696" s="9">
        <v>3</v>
      </c>
    </row>
    <row r="5697">
      <c r="A5697" s="255" t="s">
        <v>6883</v>
      </c>
      <c r="B5697" s="9">
        <v>10</v>
      </c>
      <c r="C5697" s="255" t="s">
        <v>9102</v>
      </c>
      <c r="D5697" s="9"/>
      <c r="E5697" s="9">
        <v>1732307.5169143677</v>
      </c>
      <c r="F5697" s="255" t="s">
        <v>9138</v>
      </c>
      <c r="G5697" s="9"/>
      <c r="H5697" s="255" t="s">
        <v>9168</v>
      </c>
      <c r="I5697" s="9">
        <v>3</v>
      </c>
    </row>
    <row r="5698">
      <c r="A5698" s="255" t="s">
        <v>6882</v>
      </c>
      <c r="B5698" s="9">
        <v>10</v>
      </c>
      <c r="C5698" s="255" t="s">
        <v>9102</v>
      </c>
      <c r="D5698" s="9">
        <v>0.33827502920945723</v>
      </c>
      <c r="E5698" s="9">
        <v>1732307.5169143677</v>
      </c>
      <c r="F5698" s="255" t="s">
        <v>9133</v>
      </c>
      <c r="G5698" s="9"/>
      <c r="H5698" s="255" t="s">
        <v>9168</v>
      </c>
      <c r="I5698" s="9">
        <v>3</v>
      </c>
    </row>
    <row r="5699">
      <c r="A5699" s="255" t="s">
        <v>6865</v>
      </c>
      <c r="B5699" s="9">
        <v>10</v>
      </c>
      <c r="C5699" s="255" t="s">
        <v>9102</v>
      </c>
      <c r="D5699" s="9">
        <v>0.37535626945876743</v>
      </c>
      <c r="E5699" s="9">
        <v>1732307.5169143677</v>
      </c>
      <c r="F5699" s="255" t="s">
        <v>9120</v>
      </c>
      <c r="G5699" s="9"/>
      <c r="H5699" s="255" t="s">
        <v>9168</v>
      </c>
      <c r="I5699" s="9">
        <v>3</v>
      </c>
    </row>
    <row r="5700">
      <c r="A5700" s="255" t="s">
        <v>6867</v>
      </c>
      <c r="B5700" s="9">
        <v>10</v>
      </c>
      <c r="C5700" s="255" t="s">
        <v>9102</v>
      </c>
      <c r="D5700" s="9">
        <v>0.28412971337306803</v>
      </c>
      <c r="E5700" s="9">
        <v>1732307.5169143677</v>
      </c>
      <c r="F5700" s="255" t="s">
        <v>9129</v>
      </c>
      <c r="G5700" s="9"/>
      <c r="H5700" s="255" t="s">
        <v>9168</v>
      </c>
      <c r="I5700" s="9">
        <v>3</v>
      </c>
    </row>
    <row r="5701">
      <c r="A5701" s="255" t="s">
        <v>6872</v>
      </c>
      <c r="B5701" s="9">
        <v>10</v>
      </c>
      <c r="C5701" s="255" t="s">
        <v>9102</v>
      </c>
      <c r="D5701" s="9">
        <v>0.30831059395285937</v>
      </c>
      <c r="E5701" s="9">
        <v>1732307.5169143677</v>
      </c>
      <c r="F5701" s="255" t="s">
        <v>9124</v>
      </c>
      <c r="G5701" s="9"/>
      <c r="H5701" s="255" t="s">
        <v>9168</v>
      </c>
      <c r="I5701" s="9">
        <v>3</v>
      </c>
    </row>
    <row r="5702">
      <c r="A5702" s="255" t="s">
        <v>6877</v>
      </c>
      <c r="B5702" s="9">
        <v>10</v>
      </c>
      <c r="C5702" s="255" t="s">
        <v>9102</v>
      </c>
      <c r="D5702" s="9">
        <v>0.38619394972211807</v>
      </c>
      <c r="E5702" s="9">
        <v>1732307.5169143677</v>
      </c>
      <c r="F5702" s="255" t="s">
        <v>9132</v>
      </c>
      <c r="G5702" s="9"/>
      <c r="H5702" s="255" t="s">
        <v>9168</v>
      </c>
      <c r="I5702" s="9">
        <v>3</v>
      </c>
    </row>
    <row r="5703">
      <c r="A5703" s="255" t="s">
        <v>6874</v>
      </c>
      <c r="B5703" s="9">
        <v>10</v>
      </c>
      <c r="C5703" s="255" t="s">
        <v>9102</v>
      </c>
      <c r="D5703" s="9"/>
      <c r="E5703" s="9">
        <v>1732307.5169143677</v>
      </c>
      <c r="F5703" s="255" t="s">
        <v>9115</v>
      </c>
      <c r="G5703" s="9"/>
      <c r="H5703" s="255" t="s">
        <v>9168</v>
      </c>
      <c r="I5703" s="9">
        <v>3</v>
      </c>
    </row>
    <row r="5704">
      <c r="A5704" s="255" t="s">
        <v>6876</v>
      </c>
      <c r="B5704" s="9">
        <v>10</v>
      </c>
      <c r="C5704" s="255" t="s">
        <v>9102</v>
      </c>
      <c r="D5704" s="9">
        <v>0.30931736917518948</v>
      </c>
      <c r="E5704" s="9">
        <v>1732307.5169143677</v>
      </c>
      <c r="F5704" s="255" t="s">
        <v>9122</v>
      </c>
      <c r="G5704" s="9"/>
      <c r="H5704" s="255" t="s">
        <v>9168</v>
      </c>
      <c r="I5704" s="9">
        <v>3</v>
      </c>
    </row>
    <row r="5705">
      <c r="A5705" s="255" t="s">
        <v>6873</v>
      </c>
      <c r="B5705" s="9">
        <v>10</v>
      </c>
      <c r="C5705" s="255" t="s">
        <v>9102</v>
      </c>
      <c r="D5705" s="9">
        <v>0.47814950056499095</v>
      </c>
      <c r="E5705" s="9">
        <v>1732307.5169143677</v>
      </c>
      <c r="F5705" s="255" t="s">
        <v>9126</v>
      </c>
      <c r="G5705" s="9"/>
      <c r="H5705" s="255" t="s">
        <v>9168</v>
      </c>
      <c r="I5705" s="9">
        <v>3</v>
      </c>
    </row>
    <row r="5706">
      <c r="A5706" s="255" t="s">
        <v>6879</v>
      </c>
      <c r="B5706" s="9">
        <v>10</v>
      </c>
      <c r="C5706" s="255" t="s">
        <v>9102</v>
      </c>
      <c r="D5706" s="9">
        <v>0.36307988118979595</v>
      </c>
      <c r="E5706" s="9">
        <v>1732307.5169143677</v>
      </c>
      <c r="F5706" s="255" t="s">
        <v>9127</v>
      </c>
      <c r="G5706" s="9"/>
      <c r="H5706" s="255" t="s">
        <v>9168</v>
      </c>
      <c r="I5706" s="9">
        <v>3</v>
      </c>
    </row>
    <row r="5707">
      <c r="A5707" s="255" t="s">
        <v>6871</v>
      </c>
      <c r="B5707" s="9">
        <v>10</v>
      </c>
      <c r="C5707" s="255" t="s">
        <v>9102</v>
      </c>
      <c r="D5707" s="9">
        <v>0.34182955373362733</v>
      </c>
      <c r="E5707" s="9">
        <v>1732307.5169143677</v>
      </c>
      <c r="F5707" s="255" t="s">
        <v>9135</v>
      </c>
      <c r="G5707" s="9"/>
      <c r="H5707" s="255" t="s">
        <v>9168</v>
      </c>
      <c r="I5707" s="9">
        <v>3</v>
      </c>
    </row>
    <row r="5708">
      <c r="A5708" s="255" t="s">
        <v>6868</v>
      </c>
      <c r="B5708" s="9">
        <v>10</v>
      </c>
      <c r="C5708" s="255" t="s">
        <v>9102</v>
      </c>
      <c r="D5708" s="9">
        <v>0.56685886605595615</v>
      </c>
      <c r="E5708" s="9">
        <v>1732307.5169143677</v>
      </c>
      <c r="F5708" s="255" t="s">
        <v>9136</v>
      </c>
      <c r="G5708" s="9"/>
      <c r="H5708" s="255" t="s">
        <v>9168</v>
      </c>
      <c r="I5708" s="9">
        <v>3</v>
      </c>
    </row>
    <row r="5709">
      <c r="A5709" s="255" t="s">
        <v>6881</v>
      </c>
      <c r="B5709" s="9">
        <v>10</v>
      </c>
      <c r="C5709" s="255" t="s">
        <v>9102</v>
      </c>
      <c r="D5709" s="9">
        <v>0.30831059395285937</v>
      </c>
      <c r="E5709" s="9">
        <v>1732307.5169143677</v>
      </c>
      <c r="F5709" s="255" t="s">
        <v>9123</v>
      </c>
      <c r="G5709" s="9"/>
      <c r="H5709" s="255" t="s">
        <v>9168</v>
      </c>
      <c r="I5709" s="9">
        <v>3</v>
      </c>
    </row>
    <row r="5710">
      <c r="A5710" s="255" t="s">
        <v>6878</v>
      </c>
      <c r="B5710" s="9">
        <v>10</v>
      </c>
      <c r="C5710" s="255" t="s">
        <v>9102</v>
      </c>
      <c r="D5710" s="9">
        <v>0.34645958719625897</v>
      </c>
      <c r="E5710" s="9">
        <v>1732307.5169143677</v>
      </c>
      <c r="F5710" s="255" t="s">
        <v>9131</v>
      </c>
      <c r="G5710" s="9"/>
      <c r="H5710" s="255" t="s">
        <v>9168</v>
      </c>
      <c r="I5710" s="9">
        <v>3</v>
      </c>
    </row>
    <row r="5711">
      <c r="A5711" s="255" t="s">
        <v>6880</v>
      </c>
      <c r="B5711" s="9">
        <v>10</v>
      </c>
      <c r="C5711" s="255" t="s">
        <v>9102</v>
      </c>
      <c r="D5711" s="9"/>
      <c r="E5711" s="9">
        <v>1732307.5169143677</v>
      </c>
      <c r="F5711" s="255" t="s">
        <v>9118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9358875.1424636841</v>
      </c>
      <c r="E5712" s="9">
        <v>17258998.467498779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931371203.867264</v>
      </c>
      <c r="E5713" s="9">
        <v>17258998.467498779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4226061611210041</v>
      </c>
      <c r="E5714" s="9">
        <v>17258998.467498779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356.5893938145086</v>
      </c>
      <c r="E5715" s="9">
        <v>17258998.467498779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258998.467498779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258998.467498779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258998.467498779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258998.467498779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258998.467498779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258998.467498779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258998.467498779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258998.467498779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5285859.0967407227</v>
      </c>
      <c r="E5724" s="9">
        <v>17258998.467498779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1760844107.6287694</v>
      </c>
      <c r="E5725" s="9">
        <v>17258998.467498779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.30626685011269739</v>
      </c>
      <c r="E5726" s="9">
        <v>17258998.467498779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102.02469806951409</v>
      </c>
      <c r="E5727" s="9">
        <v>17258998.467498779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258998.467498779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258998.467498779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258998.467498779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258998.467498779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258998.467498779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258998.467498779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258998.467498779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258998.467498779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5285859.0967407227</v>
      </c>
      <c r="E5736" s="9">
        <v>17258998.467498779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1760844107.6287694</v>
      </c>
      <c r="E5737" s="9">
        <v>17258998.467498779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.30626685011269739</v>
      </c>
      <c r="E5738" s="9">
        <v>17258998.467498779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102.02469806951409</v>
      </c>
      <c r="E5739" s="9">
        <v>17258998.467498779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5285859.0967407227</v>
      </c>
      <c r="E5740" s="9">
        <v>17258998.467498779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1760844107.6287694</v>
      </c>
      <c r="E5741" s="9">
        <v>17258998.467498779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.30626685011269739</v>
      </c>
      <c r="E5742" s="9">
        <v>17258998.467498779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102.02469806951409</v>
      </c>
      <c r="E5743" s="9">
        <v>17258998.467498779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7240670.608459473</v>
      </c>
      <c r="E5744" s="9">
        <v>17258998.467498779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117262503126.91754</v>
      </c>
      <c r="E5745" s="9">
        <v>17258998.467498779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99893806937442975</v>
      </c>
      <c r="E5746" s="9">
        <v>17258998.467498779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6794.2820290377804</v>
      </c>
      <c r="E5747" s="9">
        <v>17258998.467498779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7240670.608459473</v>
      </c>
      <c r="E5748" s="9">
        <v>17258998.467498779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115501659019.28877</v>
      </c>
      <c r="E5749" s="9">
        <v>17258998.467498779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99893806937442975</v>
      </c>
      <c r="E5750" s="9">
        <v>17258998.467498779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6692.2573309682657</v>
      </c>
      <c r="E5751" s="9">
        <v>17258998.467498779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7240670.608459473</v>
      </c>
      <c r="E5752" s="9">
        <v>17258998.467498779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115501659019.28877</v>
      </c>
      <c r="E5753" s="9">
        <v>17258998.467498779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99893806937442975</v>
      </c>
      <c r="E5754" s="9">
        <v>17258998.467498779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6692.2573309682657</v>
      </c>
      <c r="E5755" s="9">
        <v>17258998.467498779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258998.467498779</v>
      </c>
      <c r="E5756" s="9">
        <v>17258998.467498779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3726073342.295841</v>
      </c>
      <c r="E5757" s="9">
        <v>17258998.467498779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258998.467498779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374.7074250557187</v>
      </c>
      <c r="E5759" s="9">
        <v>17258998.467498779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9665776.232711792</v>
      </c>
      <c r="E5760" s="9">
        <v>17258998.467498779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4974923646.386726</v>
      </c>
      <c r="E5761" s="9">
        <v>17258998.467498779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56004270762952224</v>
      </c>
      <c r="E5762" s="9">
        <v>17258998.467498779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185.2904877367337</v>
      </c>
      <c r="E5763" s="9">
        <v>17258998.467498779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258998.467498779</v>
      </c>
      <c r="E5764" s="9">
        <v>17258998.467498779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70476582665.67551</v>
      </c>
      <c r="E5765" s="9">
        <v>17258998.467498779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1</v>
      </c>
      <c r="E5766" s="9">
        <v>17258998.467498779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9877.5478187049994</v>
      </c>
      <c r="E5767" s="9">
        <v>17258998.467498779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258998.467498779</v>
      </c>
      <c r="E5768" s="9">
        <v>17258998.467498779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70476582665.67551</v>
      </c>
      <c r="E5769" s="9">
        <v>17258998.467498779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1</v>
      </c>
      <c r="E5770" s="9">
        <v>17258998.467498779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9877.5478187049994</v>
      </c>
      <c r="E5771" s="9">
        <v>17258998.467498779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10077786.024423599</v>
      </c>
      <c r="E5772" s="9">
        <v>17258998.467498779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70692779228.583252</v>
      </c>
      <c r="E5773" s="9">
        <v>17258998.467498779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58391488031020722</v>
      </c>
      <c r="E5774" s="9">
        <v>17258998.467498779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4095.995451978752</v>
      </c>
      <c r="E5775" s="9">
        <v>17258998.467498779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10077786.024423599</v>
      </c>
      <c r="E5776" s="9">
        <v>17258998.467498779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70692779228.583252</v>
      </c>
      <c r="E5777" s="9">
        <v>17258998.467498779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58391488031020722</v>
      </c>
      <c r="E5778" s="9">
        <v>17258998.467498779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4095.995451978752</v>
      </c>
      <c r="E5779" s="9">
        <v>17258998.467498779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258998.467498779</v>
      </c>
      <c r="E5780" s="9">
        <v>17258998.467498779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4808879790.705528</v>
      </c>
      <c r="E5781" s="9">
        <v>17258998.467498779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258998.467498779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596.2618789895141</v>
      </c>
      <c r="E5783" s="9">
        <v>17258998.467498779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258998.467498779</v>
      </c>
      <c r="E5784" s="9">
        <v>17258998.467498779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1657444546.163101</v>
      </c>
      <c r="E5785" s="9">
        <v>17258998.467498779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258998.467498779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731.2968188702271</v>
      </c>
      <c r="E5787" s="9">
        <v>17258998.467498779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0216884.449541092</v>
      </c>
      <c r="E5788" s="9">
        <v>17258998.467498779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99029514538.114365</v>
      </c>
      <c r="E5789" s="9">
        <v>17258998.467498779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5919743529023993</v>
      </c>
      <c r="E5790" s="9">
        <v>17258998.467498779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5737.8482722854078</v>
      </c>
      <c r="E5791" s="9">
        <v>17258998.467498779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258998.467498779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10210376418.601971</v>
      </c>
      <c r="E5793" s="9">
        <v>17258998.467498779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258998.467498779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591.59727245063516</v>
      </c>
      <c r="E5795" s="9">
        <v>17258998.467498779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0153888.854654312</v>
      </c>
      <c r="E5796" s="9">
        <v>17258998.467498779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88819138119.51239</v>
      </c>
      <c r="E5797" s="9">
        <v>17258998.467498779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5883243383893666</v>
      </c>
      <c r="E5798" s="9">
        <v>17258998.467498779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5146.2509998347723</v>
      </c>
      <c r="E5799" s="9">
        <v>17258998.467498779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2499737.0071983337</v>
      </c>
      <c r="E5800" s="9">
        <v>17258998.467498779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18126358890.92915</v>
      </c>
      <c r="E5801" s="9">
        <v>17258998.467498779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448367361469847</v>
      </c>
      <c r="E5802" s="9">
        <v>17258998.467498779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050.2555478560205</v>
      </c>
      <c r="E5803" s="9">
        <v>17258998.467498779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9358875.1424636841</v>
      </c>
      <c r="E5804" s="9">
        <v>17258998.467498779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6848564755.457573</v>
      </c>
      <c r="E5805" s="9">
        <v>17258998.467498779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4226061611210041</v>
      </c>
      <c r="E5806" s="9">
        <v>17258998.467498779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35.034939880713</v>
      </c>
      <c r="E5807" s="9">
        <v>17258998.467498779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258998.467498779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258998.467498779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258998.467498779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258998.467498779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7892769999999998</v>
      </c>
      <c r="E5812" s="9">
        <v>17258998.467498779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5951669999999999</v>
      </c>
      <c r="E5813" s="9">
        <v>17258998.467498779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7892769999999998</v>
      </c>
      <c r="E5814" s="9">
        <v>17258998.467498779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5951669999999999</v>
      </c>
      <c r="E5815" s="9">
        <v>17258998.467498779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8517863561477284</v>
      </c>
      <c r="E5816" s="9">
        <v>17258998.467498779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142376654385979</v>
      </c>
      <c r="E5817" s="9">
        <v>17258998.467498779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47356928719404057</v>
      </c>
      <c r="E5818" s="9">
        <v>17258998.467498779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7892769999999998</v>
      </c>
      <c r="E5819" s="9">
        <v>17258998.467498779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5951669999999999</v>
      </c>
      <c r="E5820" s="9">
        <v>17258998.467498779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8517863561477284</v>
      </c>
      <c r="E5821" s="9">
        <v>17258998.467498779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142376654385979</v>
      </c>
      <c r="E5822" s="9">
        <v>17258998.467498779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47356928719404057</v>
      </c>
      <c r="E5823" s="9">
        <v>17258998.467498779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7892769999999998</v>
      </c>
      <c r="E5824" s="9">
        <v>17258998.467498779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5951669999999999</v>
      </c>
      <c r="E5825" s="9">
        <v>17258998.467498779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8517863561477284</v>
      </c>
      <c r="E5826" s="9">
        <v>17258998.467498779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142376654385979</v>
      </c>
      <c r="E5827" s="9">
        <v>17258998.467498779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47356928719404057</v>
      </c>
      <c r="E5828" s="9">
        <v>17258998.467498779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7895770000000001</v>
      </c>
      <c r="E5829" s="9">
        <v>17258998.467498779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5954660000000002</v>
      </c>
      <c r="E5830" s="9">
        <v>17258998.467498779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8517863561477284</v>
      </c>
      <c r="E5831" s="9">
        <v>17258998.467498779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1421905004792178</v>
      </c>
      <c r="E5832" s="9">
        <v>17258998.467498779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47350491704061609</v>
      </c>
      <c r="E5833" s="9">
        <v>17258998.467498779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7892769999999998</v>
      </c>
      <c r="E5834" s="9">
        <v>17258998.467498779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5951669999999999</v>
      </c>
      <c r="E5835" s="9">
        <v>17258998.467498779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8517863561477284</v>
      </c>
      <c r="E5836" s="9">
        <v>17258998.467498779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142376654385979</v>
      </c>
      <c r="E5837" s="9">
        <v>17258998.467498779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47356928719404057</v>
      </c>
      <c r="E5838" s="9">
        <v>17258998.467498779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7892769999999998</v>
      </c>
      <c r="E5839" s="9">
        <v>17258998.467498779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5951669999999999</v>
      </c>
      <c r="E5840" s="9">
        <v>17258998.467498779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8517863561477284</v>
      </c>
      <c r="E5841" s="9">
        <v>17258998.467498779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142376654385979</v>
      </c>
      <c r="E5842" s="9">
        <v>17258998.467498779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47356928719404057</v>
      </c>
      <c r="E5843" s="9">
        <v>17258998.467498779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7895770000000001</v>
      </c>
      <c r="E5844" s="9">
        <v>17258998.467498779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5954660000000002</v>
      </c>
      <c r="E5845" s="9">
        <v>17258998.467498779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8517863561477284</v>
      </c>
      <c r="E5846" s="9">
        <v>17258998.467498779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1421905004792178</v>
      </c>
      <c r="E5847" s="9">
        <v>17258998.467498779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47350491704061609</v>
      </c>
      <c r="E5848" s="9">
        <v>17258998.467498779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7895770000000001</v>
      </c>
      <c r="E5849" s="9">
        <v>17258998.467498779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5954660000000002</v>
      </c>
      <c r="E5850" s="9">
        <v>17258998.467498779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8517863561477284</v>
      </c>
      <c r="E5851" s="9">
        <v>17258998.467498779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1421905004792178</v>
      </c>
      <c r="E5852" s="9">
        <v>17258998.467498779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47350491704061609</v>
      </c>
      <c r="E5853" s="9">
        <v>17258998.467498779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7995459999999998</v>
      </c>
      <c r="E5854" s="9">
        <v>17258998.467498779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6041700000000001</v>
      </c>
      <c r="E5855" s="9">
        <v>17258998.467498779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8025985426859898</v>
      </c>
      <c r="E5856" s="9">
        <v>17258998.467498779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1246157074700668</v>
      </c>
      <c r="E5857" s="9">
        <v>17258998.467498779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46612013957415113</v>
      </c>
      <c r="E5858" s="9">
        <v>17258998.467498779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7992490000000001</v>
      </c>
      <c r="E5859" s="9">
        <v>17258998.467498779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6038729999999999</v>
      </c>
      <c r="E5860" s="9">
        <v>17258998.467498779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8035055653621896</v>
      </c>
      <c r="E5861" s="9">
        <v>17258998.467498779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1247983720465943</v>
      </c>
      <c r="E5862" s="9">
        <v>17258998.467498779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46618164534184769</v>
      </c>
      <c r="E5863" s="9">
        <v>17258998.467498779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8517863561477284</v>
      </c>
      <c r="E5864" s="9">
        <v>17258998.467498779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142376654385979</v>
      </c>
      <c r="E5865" s="9">
        <v>17258998.467498779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47356928719404057</v>
      </c>
      <c r="E5866" s="9">
        <v>17258998.467498779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7836989999999998</v>
      </c>
      <c r="E5867" s="9">
        <v>17258998.467498779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5851570000000001</v>
      </c>
      <c r="E5868" s="9">
        <v>17258998.467498779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7992490000000001</v>
      </c>
      <c r="E5869" s="9">
        <v>17258998.467498779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6038729999999999</v>
      </c>
      <c r="E5870" s="9">
        <v>17258998.467498779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8035055653621896</v>
      </c>
      <c r="E5871" s="9">
        <v>17258998.467498779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1247983720465943</v>
      </c>
      <c r="E5872" s="9">
        <v>17258998.467498779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46618164534184769</v>
      </c>
      <c r="E5873" s="9">
        <v>17258998.467498779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7771830000000001</v>
      </c>
      <c r="E5874" s="9">
        <v>17258998.467498779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574901</v>
      </c>
      <c r="E5875" s="9">
        <v>17258998.467498779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8775275085231709</v>
      </c>
      <c r="E5876" s="9">
        <v>17258998.467498779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1483189777111065</v>
      </c>
      <c r="E5877" s="9">
        <v>17258998.467498779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7631676603600077</v>
      </c>
      <c r="E5878" s="9">
        <v>17258998.467498779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8113229999999998</v>
      </c>
      <c r="E5879" s="9">
        <v>17258998.467498779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6241959999999998</v>
      </c>
      <c r="E5880" s="9">
        <v>17258998.467498779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786253969100784</v>
      </c>
      <c r="E5881" s="9">
        <v>17258998.467498779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11191887908316311</v>
      </c>
      <c r="E5882" s="9">
        <v>17258998.467498779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46368028454302081</v>
      </c>
      <c r="E5883" s="9">
        <v>17258998.467498779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8113229999999998</v>
      </c>
      <c r="E5884" s="9">
        <v>17258998.467498779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6241959999999998</v>
      </c>
      <c r="E5885" s="9">
        <v>17258998.467498779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786253969100784</v>
      </c>
      <c r="E5886" s="9">
        <v>17258998.467498779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11191887908316311</v>
      </c>
      <c r="E5887" s="9">
        <v>17258998.467498779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46368028454302081</v>
      </c>
      <c r="E5888" s="9">
        <v>17258998.467498779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7953490000000001</v>
      </c>
      <c r="E5889" s="9">
        <v>17258998.467498779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5988319999999998</v>
      </c>
      <c r="E5890" s="9">
        <v>17258998.467498779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8239142016300248</v>
      </c>
      <c r="E5891" s="9">
        <v>17258998.467498779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1327316947106547</v>
      </c>
      <c r="E5892" s="9">
        <v>17258998.467498779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46984566172818813</v>
      </c>
      <c r="E5893" s="9">
        <v>17258998.467498779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7953490000000001</v>
      </c>
      <c r="E5894" s="9">
        <v>17258998.467498779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5988319999999998</v>
      </c>
      <c r="E5895" s="9">
        <v>17258998.467498779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8239142016300248</v>
      </c>
      <c r="E5896" s="9">
        <v>17258998.467498779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1327316947106547</v>
      </c>
      <c r="E5897" s="9">
        <v>17258998.467498779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46984566172818813</v>
      </c>
      <c r="E5898" s="9">
        <v>17258998.467498779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7932159999999998</v>
      </c>
      <c r="E5899" s="9">
        <v>17258998.467498779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6002350000000002</v>
      </c>
      <c r="E5900" s="9">
        <v>17258998.467498779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8314735585574938</v>
      </c>
      <c r="E5901" s="9">
        <v>17258998.467498779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1343147222378326</v>
      </c>
      <c r="E5902" s="9">
        <v>17258998.467498779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46985004124137614</v>
      </c>
      <c r="E5903" s="9">
        <v>17258998.467498779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8610695574659237</v>
      </c>
      <c r="E5904" s="9">
        <v>17258998.467498779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1435251214734718</v>
      </c>
      <c r="E5905" s="9">
        <v>17258998.467498779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47402417288545697</v>
      </c>
      <c r="E5906" s="9">
        <v>17258998.467498779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7827899999999998</v>
      </c>
      <c r="E5907" s="9">
        <v>17258998.467498779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584941</v>
      </c>
      <c r="E5908" s="9">
        <v>17258998.467498779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8682443072049755</v>
      </c>
      <c r="E5909" s="9">
        <v>17258998.467498779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1471599521451278</v>
      </c>
      <c r="E5910" s="9">
        <v>17258998.467498779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7585780324508969</v>
      </c>
      <c r="E5911" s="9">
        <v>17258998.467498779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7994610000000001</v>
      </c>
      <c r="E5912" s="9">
        <v>17258998.467498779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6103470000000001</v>
      </c>
      <c r="E5913" s="9">
        <v>17258998.467498779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8378446411110612</v>
      </c>
      <c r="E5914" s="9">
        <v>17258998.467498779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1353530088362165</v>
      </c>
      <c r="E5915" s="9">
        <v>17258998.467498779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47039258891505301</v>
      </c>
      <c r="E5916" s="9">
        <v>17258998.467498779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7896819999999998</v>
      </c>
      <c r="E5917" s="9">
        <v>17258998.467498779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5955669999999997</v>
      </c>
      <c r="E5918" s="9">
        <v>17258998.467498779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8381684882540035</v>
      </c>
      <c r="E5919" s="9">
        <v>17258998.467498779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1367171601551627</v>
      </c>
      <c r="E5920" s="9">
        <v>17258998.467498779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47087288057786357</v>
      </c>
      <c r="E5921" s="9">
        <v>17258998.467498779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7998369999999998</v>
      </c>
      <c r="E5922" s="9">
        <v>17258998.467498779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6107029999999998</v>
      </c>
      <c r="E5923" s="9">
        <v>17258998.467498779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8205191301336816</v>
      </c>
      <c r="E5924" s="9">
        <v>17258998.467498779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1297249405163107</v>
      </c>
      <c r="E5925" s="9">
        <v>17258998.467498779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46771718557884694</v>
      </c>
      <c r="E5926" s="9">
        <v>17258998.467498779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801138</v>
      </c>
      <c r="E5927" s="9">
        <v>17258998.467498779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609109</v>
      </c>
      <c r="E5928" s="9">
        <v>17258998.467498779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814392969193241</v>
      </c>
      <c r="E5929" s="9">
        <v>17258998.467498779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1292486286179497</v>
      </c>
      <c r="E5930" s="9">
        <v>17258998.467498779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46828932033936801</v>
      </c>
      <c r="E5931" s="9">
        <v>17258998.467498779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7890509999999999</v>
      </c>
      <c r="E5932" s="9">
        <v>17258998.467498779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5948880000000002</v>
      </c>
      <c r="E5933" s="9">
        <v>17258998.467498779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8671800590627525</v>
      </c>
      <c r="E5934" s="9">
        <v>17258998.467498779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144789624086157</v>
      </c>
      <c r="E5935" s="9">
        <v>17258998.467498779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4747346310813047</v>
      </c>
      <c r="E5936" s="9">
        <v>17258998.467498779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800926</v>
      </c>
      <c r="E5937" s="9">
        <v>17258998.467498779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6088460000000002</v>
      </c>
      <c r="E5938" s="9">
        <v>17258998.467498779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8208022620779081</v>
      </c>
      <c r="E5939" s="9">
        <v>17258998.467498779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1316235823213937</v>
      </c>
      <c r="E5940" s="9">
        <v>17258998.467498779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46943615053770503</v>
      </c>
      <c r="E5941" s="9">
        <v>17258998.467498779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231369.07879638672</v>
      </c>
      <c r="E5942" s="9">
        <v>1721536.5294189453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557510980.12458229</v>
      </c>
      <c r="E5943" s="9">
        <v>1721536.5294189453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343968454009388</v>
      </c>
      <c r="E5944" s="9">
        <v>1721536.5294189453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323.84498998273011</v>
      </c>
      <c r="E5945" s="9">
        <v>1721536.5294189453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21536.5294189453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21536.5294189453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21536.5294189453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21536.5294189453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21536.5294189453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21536.5294189453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21536.5294189453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21536.5294189453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64124.260986328125</v>
      </c>
      <c r="E5954" s="9">
        <v>1721536.5294189453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7988325.7338829637</v>
      </c>
      <c r="E5955" s="9">
        <v>1721536.5294189453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.037248272046815883</v>
      </c>
      <c r="E5956" s="9">
        <v>1721536.5294189453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4.6402301649557165</v>
      </c>
      <c r="E5957" s="9">
        <v>1721536.5294189453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1237780.737487793</v>
      </c>
      <c r="E5958" s="9">
        <v>1721536.5294189453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3355728967.8827205</v>
      </c>
      <c r="E5959" s="9">
        <v>1721536.5294189453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.71899766071508797</v>
      </c>
      <c r="E5960" s="9">
        <v>1721536.5294189453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1949.263875925624</v>
      </c>
      <c r="E5961" s="9">
        <v>1721536.5294189453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114219.11090087891</v>
      </c>
      <c r="E5962" s="9">
        <v>1721536.5294189453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1079909039.6310773</v>
      </c>
      <c r="E5963" s="9">
        <v>1721536.5294189453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.066347189820845837</v>
      </c>
      <c r="E5964" s="9">
        <v>1721536.5294189453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627.2937118537759</v>
      </c>
      <c r="E5965" s="9">
        <v>1721536.5294189453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1259976.7653198242</v>
      </c>
      <c r="E5966" s="9">
        <v>1721536.5294189453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4443626333.2476807</v>
      </c>
      <c r="E5967" s="9">
        <v>1721536.5294189453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.73189081020842051</v>
      </c>
      <c r="E5968" s="9">
        <v>1721536.5294189453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2581.1978179443558</v>
      </c>
      <c r="E5969" s="9">
        <v>1721536.5294189453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1259976.7653198242</v>
      </c>
      <c r="E5970" s="9">
        <v>1721536.5294189453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4443626333.2476807</v>
      </c>
      <c r="E5971" s="9">
        <v>1721536.5294189453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.73189081020842051</v>
      </c>
      <c r="E5972" s="9">
        <v>1721536.5294189453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2581.1978179443558</v>
      </c>
      <c r="E5973" s="9">
        <v>1721536.5294189453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21536.5294189453</v>
      </c>
      <c r="E5974" s="9">
        <v>1721536.5294189453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5774230588.1165085</v>
      </c>
      <c r="E5975" s="9">
        <v>1721536.5294189453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21536.5294189453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3354.1144724157739</v>
      </c>
      <c r="E5977" s="9">
        <v>1721536.5294189453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21536.5294189453</v>
      </c>
      <c r="E5978" s="9">
        <v>1721536.5294189453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1330604254.8688278</v>
      </c>
      <c r="E5979" s="9">
        <v>1721536.5294189453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1</v>
      </c>
      <c r="E5980" s="9">
        <v>1721536.5294189453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772.91665447141838</v>
      </c>
      <c r="E5981" s="9">
        <v>1721536.5294189453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21536.5294189453</v>
      </c>
      <c r="E5982" s="9">
        <v>1721536.5294189453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1330604254.8688278</v>
      </c>
      <c r="E5983" s="9">
        <v>1721536.5294189453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1</v>
      </c>
      <c r="E5984" s="9">
        <v>1721536.5294189453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772.91665447141838</v>
      </c>
      <c r="E5985" s="9">
        <v>1721536.5294189453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21536.5294189453</v>
      </c>
      <c r="E5986" s="9">
        <v>1721536.5294189453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565909604.27923203</v>
      </c>
      <c r="E5987" s="9">
        <v>1721536.5294189453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21536.5294189453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328.72355283116667</v>
      </c>
      <c r="E5989" s="9">
        <v>1721536.5294189453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240333.54522705078</v>
      </c>
      <c r="E5990" s="9">
        <v>1721536.5294189453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440281678.38765728</v>
      </c>
      <c r="E5991" s="9">
        <v>1721536.5294189453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3960409269280413</v>
      </c>
      <c r="E5992" s="9">
        <v>1721536.5294189453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55.74925124374886</v>
      </c>
      <c r="E5993" s="9">
        <v>1721536.5294189453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21536.5294189453</v>
      </c>
      <c r="E5994" s="9">
        <v>1721536.5294189453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1770885933.256485</v>
      </c>
      <c r="E5995" s="9">
        <v>1721536.5294189453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1</v>
      </c>
      <c r="E5996" s="9">
        <v>1721536.5294189453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1028.6659057151671</v>
      </c>
      <c r="E5997" s="9">
        <v>1721536.5294189453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21536.5294189453</v>
      </c>
      <c r="E5998" s="9">
        <v>1721536.5294189453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1770885933.256485</v>
      </c>
      <c r="E5999" s="9">
        <v>1721536.5294189453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1</v>
      </c>
      <c r="E6000" s="9">
        <v>1721536.5294189453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1028.6659057151671</v>
      </c>
      <c r="E6001" s="9">
        <v>1721536.5294189453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285772.10522460938</v>
      </c>
      <c r="E6002" s="9">
        <v>1721536.5294189453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610928750.79984319</v>
      </c>
      <c r="E6003" s="9">
        <v>1721536.5294189453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6599828138474845</v>
      </c>
      <c r="E6004" s="9">
        <v>1721536.5294189453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354.87411411830129</v>
      </c>
      <c r="E6005" s="9">
        <v>1721536.5294189453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285772.10522460938</v>
      </c>
      <c r="E6006" s="9">
        <v>1721536.5294189453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610928750.79984319</v>
      </c>
      <c r="E6007" s="9">
        <v>1721536.5294189453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6599828138474845</v>
      </c>
      <c r="E6008" s="9">
        <v>1721536.5294189453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354.87411411830129</v>
      </c>
      <c r="E6009" s="9">
        <v>1721536.5294189453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21536.5294189453</v>
      </c>
      <c r="E6010" s="9">
        <v>1721536.5294189453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719675504.06898451</v>
      </c>
      <c r="E6011" s="9">
        <v>1721536.5294189453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21536.5294189453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418.04254035311703</v>
      </c>
      <c r="E6013" s="9">
        <v>1721536.5294189453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21536.5294189453</v>
      </c>
      <c r="E6014" s="9">
        <v>1721536.5294189453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123420584.4038143</v>
      </c>
      <c r="E6015" s="9">
        <v>1721536.5294189453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21536.5294189453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652.56854281389678</v>
      </c>
      <c r="E6017" s="9">
        <v>1721536.5294189453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287844.57055664062</v>
      </c>
      <c r="E6018" s="9">
        <v>1721536.5294189453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893670096.39259613</v>
      </c>
      <c r="E6019" s="9">
        <v>1721536.5294189453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6720212765615505</v>
      </c>
      <c r="E6020" s="9">
        <v>1721536.5294189453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519.11189865615484</v>
      </c>
      <c r="E6021" s="9">
        <v>1721536.5294189453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21536.5294189453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246204747.53992537</v>
      </c>
      <c r="E6023" s="9">
        <v>1721536.5294189453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21536.5294189453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143.01453575488441</v>
      </c>
      <c r="E6025" s="9">
        <v>1721536.5294189453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285772.10522460938</v>
      </c>
      <c r="E6026" s="9">
        <v>1721536.5294189453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647465348.85267079</v>
      </c>
      <c r="E6027" s="9">
        <v>1721536.5294189453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6599828138474845</v>
      </c>
      <c r="E6028" s="9">
        <v>1721536.5294189453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376.09736290127046</v>
      </c>
      <c r="E6029" s="9">
        <v>1721536.5294189453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13207.776977539062</v>
      </c>
      <c r="E6030" s="9">
        <v>1721536.5294189453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36536598.052827537</v>
      </c>
      <c r="E6031" s="9">
        <v>1721536.5294189453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76720863901720195</v>
      </c>
      <c r="E6032" s="9">
        <v>1721536.5294189453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21.223248782969133</v>
      </c>
      <c r="E6033" s="9">
        <v>1721536.5294189453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231369.07879638672</v>
      </c>
      <c r="E6034" s="9">
        <v>1721536.5294189453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03745080.33482975</v>
      </c>
      <c r="E6035" s="9">
        <v>1721536.5294189453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343968454009388</v>
      </c>
      <c r="E6036" s="9">
        <v>1721536.5294189453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34.52600246077972</v>
      </c>
      <c r="E6037" s="9">
        <v>1721536.5294189453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1237780.737487793</v>
      </c>
      <c r="E6038" s="9">
        <v>1721536.5294189453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4435638007.5137978</v>
      </c>
      <c r="E6039" s="9">
        <v>1721536.5294189453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.71899766071508797</v>
      </c>
      <c r="E6040" s="9">
        <v>1721536.5294189453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2576.5575877793999</v>
      </c>
      <c r="E6041" s="9">
        <v>1721536.5294189453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371304.27395629883</v>
      </c>
      <c r="E6042" s="9">
        <v>1728935.5716552734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221506233.8920085</v>
      </c>
      <c r="E6043" s="9">
        <v>1728935.5716552734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1475888404610366</v>
      </c>
      <c r="E6044" s="9">
        <v>1728935.5716552734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706.50766513094823</v>
      </c>
      <c r="E6045" s="9">
        <v>1728935.5716552734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28935.5716552734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28935.5716552734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28935.5716552734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28935.5716552734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28935.5716552734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28935.5716552734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28935.5716552734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28935.5716552734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114919.66333007812</v>
      </c>
      <c r="E6054" s="9">
        <v>1728935.5716552734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21006543.484324638</v>
      </c>
      <c r="E6055" s="9">
        <v>1728935.5716552734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.066468447531595795</v>
      </c>
      <c r="E6056" s="9">
        <v>1728935.5716552734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12.149986285615658</v>
      </c>
      <c r="E6057" s="9">
        <v>1728935.5716552734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976110.63868713379</v>
      </c>
      <c r="E6058" s="9">
        <v>1728935.5716552734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2815612291.4262843</v>
      </c>
      <c r="E6059" s="9">
        <v>1728935.5716552734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.56457317131407669</v>
      </c>
      <c r="E6060" s="9">
        <v>1728935.5716552734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1628.523548006264</v>
      </c>
      <c r="E6061" s="9">
        <v>1728935.5716552734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187239.73027038574</v>
      </c>
      <c r="E6062" s="9">
        <v>1728935.5716552734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1689432235.8768532</v>
      </c>
      <c r="E6063" s="9">
        <v>1728935.5716552734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.10829769098401015</v>
      </c>
      <c r="E6064" s="9">
        <v>1728935.5716552734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977.15164380555836</v>
      </c>
      <c r="E6065" s="9">
        <v>1728935.5716552734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1025346.0157623291</v>
      </c>
      <c r="E6066" s="9">
        <v>1728935.5716552734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4526051070.7874622</v>
      </c>
      <c r="E6067" s="9">
        <v>1728935.5716552734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.59305044824814868</v>
      </c>
      <c r="E6068" s="9">
        <v>1728935.5716552734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2617.8251780974383</v>
      </c>
      <c r="E6069" s="9">
        <v>1728935.5716552734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1025346.0157623291</v>
      </c>
      <c r="E6070" s="9">
        <v>1728935.5716552734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4526051070.7874622</v>
      </c>
      <c r="E6071" s="9">
        <v>1728935.5716552734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.59305044824814868</v>
      </c>
      <c r="E6072" s="9">
        <v>1728935.5716552734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2617.8251780974383</v>
      </c>
      <c r="E6073" s="9">
        <v>1728935.5716552734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28935.5716552734</v>
      </c>
      <c r="E6074" s="9">
        <v>1728935.5716552734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7008836709.6249933</v>
      </c>
      <c r="E6075" s="9">
        <v>1728935.5716552734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28935.5716552734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4053.8449347275396</v>
      </c>
      <c r="E6077" s="9">
        <v>1728935.5716552734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28935.5716552734</v>
      </c>
      <c r="E6078" s="9">
        <v>1728935.5716552734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2482785638.8375311</v>
      </c>
      <c r="E6079" s="9">
        <v>1728935.5716552734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28935.5716552734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1436.0197566301015</v>
      </c>
      <c r="E6081" s="9">
        <v>1728935.5716552734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28935.5716552734</v>
      </c>
      <c r="E6082" s="9">
        <v>1728935.5716552734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2482785638.8375311</v>
      </c>
      <c r="E6083" s="9">
        <v>1728935.5716552734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28935.5716552734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1436.0197566301015</v>
      </c>
      <c r="E6085" s="9">
        <v>1728935.5716552734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28935.5716552734</v>
      </c>
      <c r="E6086" s="9">
        <v>1728935.5716552734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886579772.77209437</v>
      </c>
      <c r="E6087" s="9">
        <v>1728935.5716552734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28935.5716552734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512.78936433894285</v>
      </c>
      <c r="E6089" s="9">
        <v>1728935.5716552734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407549.17483520508</v>
      </c>
      <c r="E6090" s="9">
        <v>1728935.5716552734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987761049.75536048</v>
      </c>
      <c r="E6091" s="9">
        <v>1728935.5716552734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23572259227972256</v>
      </c>
      <c r="E6092" s="9">
        <v>1728935.5716552734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71.31165900513201</v>
      </c>
      <c r="E6093" s="9">
        <v>1728935.5716552734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28935.5716552734</v>
      </c>
      <c r="E6094" s="9">
        <v>1728935.5716552734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3470546688.5928917</v>
      </c>
      <c r="E6095" s="9">
        <v>1728935.5716552734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28935.5716552734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2007.3314156352335</v>
      </c>
      <c r="E6097" s="9">
        <v>1728935.5716552734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28935.5716552734</v>
      </c>
      <c r="E6098" s="9">
        <v>1728935.5716552734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3470546688.5928917</v>
      </c>
      <c r="E6099" s="9">
        <v>1728935.5716552734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28935.5716552734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2007.3314156352335</v>
      </c>
      <c r="E6101" s="9">
        <v>1728935.5716552734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460319.74406433105</v>
      </c>
      <c r="E6102" s="9">
        <v>1728935.5716552734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1213830507.8456571</v>
      </c>
      <c r="E6103" s="9">
        <v>1728935.5716552734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26624459095582342</v>
      </c>
      <c r="E6104" s="9">
        <v>1728935.5716552734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702.06809770449831</v>
      </c>
      <c r="E6105" s="9">
        <v>1728935.5716552734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460319.74406433105</v>
      </c>
      <c r="E6106" s="9">
        <v>1728935.5716552734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1213830507.8456571</v>
      </c>
      <c r="E6107" s="9">
        <v>1728935.5716552734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26624459095582342</v>
      </c>
      <c r="E6108" s="9">
        <v>1728935.5716552734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702.06809770449831</v>
      </c>
      <c r="E6109" s="9">
        <v>1728935.5716552734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28935.5716552734</v>
      </c>
      <c r="E6110" s="9">
        <v>1728935.5716552734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268955130.991874</v>
      </c>
      <c r="E6111" s="9">
        <v>1728935.5716552734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28935.5716552734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733.95165892560317</v>
      </c>
      <c r="E6113" s="9">
        <v>1728935.5716552734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28935.5716552734</v>
      </c>
      <c r="E6114" s="9">
        <v>1728935.5716552734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08086006.664103</v>
      </c>
      <c r="E6115" s="9">
        <v>1728935.5716552734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28935.5716552734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19.2970294698912</v>
      </c>
      <c r="E6117" s="9">
        <v>1728935.5716552734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462838.70304870605</v>
      </c>
      <c r="E6118" s="9">
        <v>1728935.5716552734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1744804105.1406186</v>
      </c>
      <c r="E6119" s="9">
        <v>1728935.5716552734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26770153303375371</v>
      </c>
      <c r="E6120" s="9">
        <v>1728935.5716552734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1009.1782098451203</v>
      </c>
      <c r="E6121" s="9">
        <v>1728935.5716552734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28935.5716552734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382343423.2118299</v>
      </c>
      <c r="E6123" s="9">
        <v>1728935.5716552734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28935.5716552734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221.14382367977797</v>
      </c>
      <c r="E6125" s="9">
        <v>1728935.5716552734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460319.74406433105</v>
      </c>
      <c r="E6126" s="9">
        <v>1728935.5716552734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1362460681.9287884</v>
      </c>
      <c r="E6127" s="9">
        <v>1728935.5716552734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26624459095582342</v>
      </c>
      <c r="E6128" s="9">
        <v>1728935.5716552734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788.0343861653422</v>
      </c>
      <c r="E6129" s="9">
        <v>1728935.5716552734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1071.08203125</v>
      </c>
      <c r="E6130" s="9">
        <v>1728935.5716552734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48630174.08313149</v>
      </c>
      <c r="E6131" s="9">
        <v>1728935.5716552734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29539031337272346</v>
      </c>
      <c r="E6132" s="9">
        <v>1728935.5716552734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85.966288460844027</v>
      </c>
      <c r="E6133" s="9">
        <v>1728935.5716552734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371304.27395629883</v>
      </c>
      <c r="E6134" s="9">
        <v>1728935.5716552734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839130875.67222893</v>
      </c>
      <c r="E6135" s="9">
        <v>1728935.5716552734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1475888404610366</v>
      </c>
      <c r="E6136" s="9">
        <v>1728935.5716552734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85.3453705442879</v>
      </c>
      <c r="E6137" s="9">
        <v>1728935.5716552734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976110.63868713379</v>
      </c>
      <c r="E6138" s="9">
        <v>1728935.5716552734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4505044527.3031378</v>
      </c>
      <c r="E6139" s="9">
        <v>1728935.5716552734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.56457317131407669</v>
      </c>
      <c r="E6140" s="9">
        <v>1728935.5716552734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2605.6751918118225</v>
      </c>
      <c r="E6141" s="9">
        <v>1728935.5716552734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558196.97508239746</v>
      </c>
      <c r="E6142" s="9">
        <v>1724459.8235549927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326242447.9909408</v>
      </c>
      <c r="E6143" s="9">
        <v>1724459.8235549927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32369381266979497</v>
      </c>
      <c r="E6144" s="9">
        <v>1724459.8235549927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769.07703495050271</v>
      </c>
      <c r="E6145" s="9">
        <v>1724459.8235549927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24459.8235549927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24459.8235549927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24459.8235549927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24459.8235549927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24459.8235549927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24459.8235549927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24459.8235549927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24459.8235549927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213562.31173706055</v>
      </c>
      <c r="E6154" s="9">
        <v>1724459.8235549927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28414603.943594012</v>
      </c>
      <c r="E6155" s="9">
        <v>1724459.8235549927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.1238430196052927</v>
      </c>
      <c r="E6156" s="9">
        <v>1724459.8235549927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16.477393996351275</v>
      </c>
      <c r="E6157" s="9">
        <v>1724459.8235549927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870116.52136993408</v>
      </c>
      <c r="E6158" s="9">
        <v>1724459.8235549927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2553510826.2980251</v>
      </c>
      <c r="E6159" s="9">
        <v>1724459.8235549927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.50457337972431238</v>
      </c>
      <c r="E6160" s="9">
        <v>1724459.8235549927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1480.7598248557249</v>
      </c>
      <c r="E6161" s="9">
        <v>1724459.8235549927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151212.13145446777</v>
      </c>
      <c r="E6162" s="9">
        <v>1724459.8235549927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1430076770.7694621</v>
      </c>
      <c r="E6163" s="9">
        <v>1724459.8235549927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.087686665348191362</v>
      </c>
      <c r="E6164" s="9">
        <v>1724459.8235549927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829.28970059815208</v>
      </c>
      <c r="E6165" s="9">
        <v>1724459.8235549927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1005009.4745559692</v>
      </c>
      <c r="E6166" s="9">
        <v>1724459.8235549927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4012002201.0110812</v>
      </c>
      <c r="E6167" s="9">
        <v>1724459.8235549927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.58279668846336541</v>
      </c>
      <c r="E6168" s="9">
        <v>1724459.8235549927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2326.5269194502284</v>
      </c>
      <c r="E6169" s="9">
        <v>1724459.8235549927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1005009.4745559692</v>
      </c>
      <c r="E6170" s="9">
        <v>1724459.8235549927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4012002201.0110812</v>
      </c>
      <c r="E6171" s="9">
        <v>1724459.8235549927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.58279668846336541</v>
      </c>
      <c r="E6172" s="9">
        <v>1724459.8235549927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2326.5269194502284</v>
      </c>
      <c r="E6173" s="9">
        <v>1724459.8235549927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23008.989692688</v>
      </c>
      <c r="E6174" s="9">
        <v>1724459.8235549927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7553841649.9290886</v>
      </c>
      <c r="E6175" s="9">
        <v>1724459.8235549927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0.99915867343356612</v>
      </c>
      <c r="E6176" s="9">
        <v>1724459.8235549927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4380.4103445893925</v>
      </c>
      <c r="E6177" s="9">
        <v>1724459.8235549927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23008.989692688</v>
      </c>
      <c r="E6178" s="9">
        <v>1724459.8235549927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3541839448.9180074</v>
      </c>
      <c r="E6179" s="9">
        <v>1724459.8235549927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0.99915867343356612</v>
      </c>
      <c r="E6180" s="9">
        <v>1724459.8235549927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2053.8834251391645</v>
      </c>
      <c r="E6181" s="9">
        <v>1724459.8235549927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23008.989692688</v>
      </c>
      <c r="E6182" s="9">
        <v>1724459.8235549927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3541839448.9180074</v>
      </c>
      <c r="E6183" s="9">
        <v>1724459.8235549927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0.99915867343356612</v>
      </c>
      <c r="E6184" s="9">
        <v>1724459.8235549927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2053.8834251391645</v>
      </c>
      <c r="E6185" s="9">
        <v>1724459.8235549927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24459.8235549927</v>
      </c>
      <c r="E6186" s="9">
        <v>1724459.8235549927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100570242.7206361</v>
      </c>
      <c r="E6187" s="9">
        <v>1724459.8235549927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24459.8235549927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638.21158816666343</v>
      </c>
      <c r="E6189" s="9">
        <v>1724459.8235549927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596224.60612487793</v>
      </c>
      <c r="E6190" s="9">
        <v>1724459.8235549927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166869550.1571913</v>
      </c>
      <c r="E6191" s="9">
        <v>1724459.8235549927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34574572163458955</v>
      </c>
      <c r="E6192" s="9">
        <v>1724459.8235549927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676.65800862305798</v>
      </c>
      <c r="E6193" s="9">
        <v>1724459.8235549927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24459.8235549927</v>
      </c>
      <c r="E6194" s="9">
        <v>1724459.8235549927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4708708999.0751982</v>
      </c>
      <c r="E6195" s="9">
        <v>1724459.8235549927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24459.8235549927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2730.5414337622219</v>
      </c>
      <c r="E6197" s="9">
        <v>1724459.8235549927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24459.8235549927</v>
      </c>
      <c r="E6198" s="9">
        <v>1724459.8235549927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4708708999.0751982</v>
      </c>
      <c r="E6199" s="9">
        <v>1724459.8235549927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24459.8235549927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2730.5414337622219</v>
      </c>
      <c r="E6201" s="9">
        <v>1724459.8235549927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597905.71401977539</v>
      </c>
      <c r="E6202" s="9">
        <v>1724459.8235549927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1976894160.2262688</v>
      </c>
      <c r="E6203" s="9">
        <v>1724459.8235549927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34672058220944008</v>
      </c>
      <c r="E6204" s="9">
        <v>1724459.8235549927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1146.3845856094692</v>
      </c>
      <c r="E6205" s="9">
        <v>1724459.8235549927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597905.71401977539</v>
      </c>
      <c r="E6206" s="9">
        <v>1724459.8235549927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1976894160.2262688</v>
      </c>
      <c r="E6207" s="9">
        <v>1724459.8235549927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34672058220944008</v>
      </c>
      <c r="E6208" s="9">
        <v>1724459.8235549927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1146.3845856094692</v>
      </c>
      <c r="E6209" s="9">
        <v>1724459.8235549927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24459.8235549927</v>
      </c>
      <c r="E6210" s="9">
        <v>1724459.8235549927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1564945288.6917384</v>
      </c>
      <c r="E6211" s="9">
        <v>1724459.8235549927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24459.8235549927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907.49883952969492</v>
      </c>
      <c r="E6213" s="9">
        <v>1724459.8235549927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24459.8235549927</v>
      </c>
      <c r="E6214" s="9">
        <v>1724459.8235549927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2426812690.7115769</v>
      </c>
      <c r="E6215" s="9">
        <v>1724459.8235549927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24459.8235549927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407.2886231171663</v>
      </c>
      <c r="E6217" s="9">
        <v>1724459.8235549927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606140.43930053711</v>
      </c>
      <c r="E6218" s="9">
        <v>1724459.8235549927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2750502785.7234864</v>
      </c>
      <c r="E6219" s="9">
        <v>1724459.8235549927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35149583134443341</v>
      </c>
      <c r="E6220" s="9">
        <v>1724459.8235549927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1594.9938341000575</v>
      </c>
      <c r="E6221" s="9">
        <v>1724459.8235549927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24459.8235549927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468606477.35986483</v>
      </c>
      <c r="E6223" s="9">
        <v>1724459.8235549927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24459.8235549927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271.74102345500137</v>
      </c>
      <c r="E6225" s="9">
        <v>1724459.8235549927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599356.54788208008</v>
      </c>
      <c r="E6226" s="9">
        <v>1724459.8235549927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2281896308.3636217</v>
      </c>
      <c r="E6227" s="9">
        <v>1724459.8235549927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34756190877587395</v>
      </c>
      <c r="E6228" s="9">
        <v>1724459.8235549927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1323.2528106450561</v>
      </c>
      <c r="E6229" s="9">
        <v>1724459.8235549927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80192.624938964844</v>
      </c>
      <c r="E6230" s="9">
        <v>1724459.8235549927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305002148.13735271</v>
      </c>
      <c r="E6231" s="9">
        <v>1724459.8235549927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46503040455675493</v>
      </c>
      <c r="E6232" s="9">
        <v>1724459.8235549927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176.86822503558676</v>
      </c>
      <c r="E6233" s="9">
        <v>1724459.8235549927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558196.97508239746</v>
      </c>
      <c r="E6234" s="9">
        <v>1724459.8235549927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861867402.01983845</v>
      </c>
      <c r="E6235" s="9">
        <v>1724459.8235549927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32369381266979497</v>
      </c>
      <c r="E6236" s="9">
        <v>1724459.8235549927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499.78978358747116</v>
      </c>
      <c r="E6237" s="9">
        <v>1724459.8235549927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870116.52136993408</v>
      </c>
      <c r="E6238" s="9">
        <v>1724459.8235549927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3983587597.0674872</v>
      </c>
      <c r="E6239" s="9">
        <v>1724459.8235549927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.50457337972431238</v>
      </c>
      <c r="E6240" s="9">
        <v>1724459.8235549927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2310.0495254538769</v>
      </c>
      <c r="E6241" s="9">
        <v>1724459.8235549927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620191.47164916992</v>
      </c>
      <c r="E6242" s="9">
        <v>1728561.5107574463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1816564010.6574709</v>
      </c>
      <c r="E6243" s="9">
        <v>1728561.5107574463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35879051326174988</v>
      </c>
      <c r="E6244" s="9">
        <v>1728561.5107574463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050.9108292371166</v>
      </c>
      <c r="E6245" s="9">
        <v>1728561.5107574463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28561.5107574463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28561.5107574463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28561.5107574463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28561.5107574463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28561.5107574463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28561.5107574463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28561.5107574463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28561.5107574463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324515.42437744141</v>
      </c>
      <c r="E6254" s="9">
        <v>1728561.5107574463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69022592.239488214</v>
      </c>
      <c r="E6255" s="9">
        <v>1728561.5107574463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.18773727307814492</v>
      </c>
      <c r="E6256" s="9">
        <v>1728561.5107574463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39.930654367771318</v>
      </c>
      <c r="E6257" s="9">
        <v>1728561.5107574463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598917.62351989746</v>
      </c>
      <c r="E6258" s="9">
        <v>1728561.5107574463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1810536872.9089592</v>
      </c>
      <c r="E6259" s="9">
        <v>1728561.5107574463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.34648325777973327</v>
      </c>
      <c r="E6260" s="9">
        <v>1728561.5107574463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1047.4240353272658</v>
      </c>
      <c r="E6261" s="9">
        <v>1728561.5107574463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142429.28889465332</v>
      </c>
      <c r="E6262" s="9">
        <v>1728561.5107574463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1307372119.206255</v>
      </c>
      <c r="E6263" s="9">
        <v>1728561.5107574463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.082397582040480338</v>
      </c>
      <c r="E6264" s="9">
        <v>1728561.5107574463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756.33531758633899</v>
      </c>
      <c r="E6265" s="9">
        <v>1728561.5107574463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796511.03080749512</v>
      </c>
      <c r="E6266" s="9">
        <v>1728561.5107574463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3186931584.354702</v>
      </c>
      <c r="E6267" s="9">
        <v>1728561.5107574463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.46079414926835222</v>
      </c>
      <c r="E6268" s="9">
        <v>1728561.5107574463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1843.6900072813758</v>
      </c>
      <c r="E6269" s="9">
        <v>1728561.5107574463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796511.03080749512</v>
      </c>
      <c r="E6270" s="9">
        <v>1728561.5107574463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3186931584.354702</v>
      </c>
      <c r="E6271" s="9">
        <v>1728561.5107574463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.46079414926835222</v>
      </c>
      <c r="E6272" s="9">
        <v>1728561.5107574463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1843.6900072813758</v>
      </c>
      <c r="E6273" s="9">
        <v>1728561.5107574463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727506.3589019775</v>
      </c>
      <c r="E6274" s="9">
        <v>1728561.5107574463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8523726207.5502357</v>
      </c>
      <c r="E6275" s="9">
        <v>1728561.5107574463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99938957806887274</v>
      </c>
      <c r="E6276" s="9">
        <v>1728561.5107574463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4931.1095697226219</v>
      </c>
      <c r="E6277" s="9">
        <v>1728561.5107574463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727506.3589019775</v>
      </c>
      <c r="E6278" s="9">
        <v>1728561.5107574463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5336794623.1955338</v>
      </c>
      <c r="E6279" s="9">
        <v>1728561.5107574463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99938957806887274</v>
      </c>
      <c r="E6280" s="9">
        <v>1728561.5107574463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3087.4195624412459</v>
      </c>
      <c r="E6281" s="9">
        <v>1728561.5107574463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727506.3589019775</v>
      </c>
      <c r="E6282" s="9">
        <v>1728561.5107574463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5336794623.1955338</v>
      </c>
      <c r="E6283" s="9">
        <v>1728561.5107574463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99938957806887274</v>
      </c>
      <c r="E6284" s="9">
        <v>1728561.5107574463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3087.4195624412459</v>
      </c>
      <c r="E6285" s="9">
        <v>1728561.5107574463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28561.5107574463</v>
      </c>
      <c r="E6286" s="9">
        <v>1728561.5107574463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384526490.3834622</v>
      </c>
      <c r="E6287" s="9">
        <v>1728561.5107574463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28561.5107574463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800.97033386840258</v>
      </c>
      <c r="E6289" s="9">
        <v>1728561.5107574463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664213.79244995117</v>
      </c>
      <c r="E6290" s="9">
        <v>1728561.5107574463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1513468605.5026901</v>
      </c>
      <c r="E6291" s="9">
        <v>1728561.5107574463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38425811769862694</v>
      </c>
      <c r="E6292" s="9">
        <v>1728561.5107574463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875.56537391573431</v>
      </c>
      <c r="E6293" s="9">
        <v>1728561.5107574463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28561.5107574463</v>
      </c>
      <c r="E6294" s="9">
        <v>1728561.5107574463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6850263228.6982231</v>
      </c>
      <c r="E6295" s="9">
        <v>1728561.5107574463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28561.5107574463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3962.9849363569797</v>
      </c>
      <c r="E6297" s="9">
        <v>1728561.5107574463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28561.5107574463</v>
      </c>
      <c r="E6298" s="9">
        <v>1728561.5107574463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6850263228.6982231</v>
      </c>
      <c r="E6299" s="9">
        <v>1728561.5107574463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28561.5107574463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3962.9849363569797</v>
      </c>
      <c r="E6301" s="9">
        <v>1728561.5107574463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827972.07026672363</v>
      </c>
      <c r="E6302" s="9">
        <v>1728561.5107574463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3285477227.0549355</v>
      </c>
      <c r="E6303" s="9">
        <v>1728561.5107574463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4789948550363769</v>
      </c>
      <c r="E6304" s="9">
        <v>1728561.5107574463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1900.7002103241655</v>
      </c>
      <c r="E6305" s="9">
        <v>1728561.5107574463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827972.07026672363</v>
      </c>
      <c r="E6306" s="9">
        <v>1728561.5107574463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3285477227.0549355</v>
      </c>
      <c r="E6307" s="9">
        <v>1728561.5107574463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4789948550363769</v>
      </c>
      <c r="E6308" s="9">
        <v>1728561.5107574463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1900.7002103241655</v>
      </c>
      <c r="E6309" s="9">
        <v>1728561.5107574463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28561.5107574463</v>
      </c>
      <c r="E6310" s="9">
        <v>1728561.5107574463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051317396.1405978</v>
      </c>
      <c r="E6311" s="9">
        <v>1728561.5107574463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28561.5107574463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186.71935211708</v>
      </c>
      <c r="E6313" s="9">
        <v>1728561.5107574463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28561.5107574463</v>
      </c>
      <c r="E6314" s="9">
        <v>1728561.5107574463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3201090501.0409331</v>
      </c>
      <c r="E6315" s="9">
        <v>1728561.5107574463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28561.5107574463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1851.8811631055191</v>
      </c>
      <c r="E6317" s="9">
        <v>1728561.5107574463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829027.22212219238</v>
      </c>
      <c r="E6318" s="9">
        <v>1728561.5107574463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4219400037.5744333</v>
      </c>
      <c r="E6319" s="9">
        <v>1728561.5107574463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4796052769675041</v>
      </c>
      <c r="E6320" s="9">
        <v>1728561.5107574463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2440.9892337157935</v>
      </c>
      <c r="E6321" s="9">
        <v>1728561.5107574463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28561.5107574463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570227309.91714287</v>
      </c>
      <c r="E6323" s="9">
        <v>1728561.5107574463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28561.5107574463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329.88546046433277</v>
      </c>
      <c r="E6325" s="9">
        <v>1728561.5107574463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829027.22212219238</v>
      </c>
      <c r="E6326" s="9">
        <v>1728561.5107574463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3649172727.6572905</v>
      </c>
      <c r="E6327" s="9">
        <v>1728561.5107574463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4796052769675041</v>
      </c>
      <c r="E6328" s="9">
        <v>1728561.5107574463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2111.103773251461</v>
      </c>
      <c r="E6329" s="9">
        <v>1728561.5107574463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128465.82385253906</v>
      </c>
      <c r="E6330" s="9">
        <v>1728561.5107574463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363695500.60235518</v>
      </c>
      <c r="E6331" s="9">
        <v>1728561.5107574463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074319498064171305</v>
      </c>
      <c r="E6332" s="9">
        <v>1728561.5107574463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210.40356292729541</v>
      </c>
      <c r="E6333" s="9">
        <v>1728561.5107574463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620191.47164916992</v>
      </c>
      <c r="E6334" s="9">
        <v>1728561.5107574463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149773104.9003351</v>
      </c>
      <c r="E6335" s="9">
        <v>1728561.5107574463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35879051326174988</v>
      </c>
      <c r="E6336" s="9">
        <v>1728561.5107574463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665.16181098843902</v>
      </c>
      <c r="E6337" s="9">
        <v>1728561.5107574463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598917.62351989746</v>
      </c>
      <c r="E6338" s="9">
        <v>1728561.5107574463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3117908992.1152139</v>
      </c>
      <c r="E6339" s="9">
        <v>1728561.5107574463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.34648325777973327</v>
      </c>
      <c r="E6340" s="9">
        <v>1728561.5107574463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1803.7593529136045</v>
      </c>
      <c r="E6341" s="9">
        <v>1728561.5107574463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860979.083984375</v>
      </c>
      <c r="E6342" s="9">
        <v>1724465.2324523926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2637713088.4167142</v>
      </c>
      <c r="E6343" s="9">
        <v>1724465.2324523926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49927308929270864</v>
      </c>
      <c r="E6344" s="9">
        <v>1724465.2324523926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529.5832231222057</v>
      </c>
      <c r="E6345" s="9">
        <v>1724465.2324523926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24465.2324523926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24465.2324523926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24465.2324523926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24465.2324523926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24465.2324523926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24465.2324523926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24465.2324523926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24465.2324523926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370200.47555541992</v>
      </c>
      <c r="E6354" s="9">
        <v>1724465.2324523926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72217607.844518766</v>
      </c>
      <c r="E6355" s="9">
        <v>1724465.2324523926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.21467552293237671</v>
      </c>
      <c r="E6356" s="9">
        <v>1724465.2324523926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41.878262597278827</v>
      </c>
      <c r="E6357" s="9">
        <v>1724465.2324523926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457122.93780517578</v>
      </c>
      <c r="E6358" s="9">
        <v>1724465.2324523926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1474099093.591723</v>
      </c>
      <c r="E6359" s="9">
        <v>1724465.2324523926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.26508098232580379</v>
      </c>
      <c r="E6360" s="9">
        <v>1724465.2324523926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854.81520059142076</v>
      </c>
      <c r="E6361" s="9">
        <v>1724465.2324523926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122493.8374786377</v>
      </c>
      <c r="E6362" s="9">
        <v>1724465.2324523926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1131477427.1922479</v>
      </c>
      <c r="E6363" s="9">
        <v>1724465.2324523926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.071032941211831235</v>
      </c>
      <c r="E6364" s="9">
        <v>1724465.2324523926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656.13235100318821</v>
      </c>
      <c r="E6365" s="9">
        <v>1724465.2324523926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714556.21627807617</v>
      </c>
      <c r="E6366" s="9">
        <v>1724465.2324523926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2677794128.6284895</v>
      </c>
      <c r="E6367" s="9">
        <v>1724465.2324523926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.41436394473543148</v>
      </c>
      <c r="E6368" s="9">
        <v>1724465.2324523926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1552.8258141918877</v>
      </c>
      <c r="E6369" s="9">
        <v>1724465.2324523926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714556.21627807617</v>
      </c>
      <c r="E6370" s="9">
        <v>1724465.2324523926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2677794128.6284895</v>
      </c>
      <c r="E6371" s="9">
        <v>1724465.2324523926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.41436394473543148</v>
      </c>
      <c r="E6372" s="9">
        <v>1724465.2324523926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1552.8258141918877</v>
      </c>
      <c r="E6373" s="9">
        <v>1724465.2324523926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24465.2324523926</v>
      </c>
      <c r="E6374" s="9">
        <v>1724465.2324523926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9623564405.1216679</v>
      </c>
      <c r="E6375" s="9">
        <v>1724465.2324523926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1</v>
      </c>
      <c r="E6376" s="9">
        <v>1724465.2324523926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5580.6079612494286</v>
      </c>
      <c r="E6377" s="9">
        <v>1724465.2324523926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24465.2324523926</v>
      </c>
      <c r="E6378" s="9">
        <v>1724465.2324523926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6945770276.4931793</v>
      </c>
      <c r="E6379" s="9">
        <v>1724465.2324523926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1</v>
      </c>
      <c r="E6380" s="9">
        <v>1724465.2324523926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4027.7821470575409</v>
      </c>
      <c r="E6381" s="9">
        <v>1724465.2324523926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24465.2324523926</v>
      </c>
      <c r="E6382" s="9">
        <v>1724465.2324523926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6945770276.4931793</v>
      </c>
      <c r="E6383" s="9">
        <v>1724465.2324523926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1</v>
      </c>
      <c r="E6384" s="9">
        <v>1724465.2324523926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4027.7821470575409</v>
      </c>
      <c r="E6385" s="9">
        <v>1724465.2324523926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24465.2324523926</v>
      </c>
      <c r="E6386" s="9">
        <v>1724465.2324523926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1643337268.2246625</v>
      </c>
      <c r="E6387" s="9">
        <v>1724465.2324523926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24465.2324523926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952.95471158188764</v>
      </c>
      <c r="E6389" s="9">
        <v>1724465.2324523926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901129.99133300781</v>
      </c>
      <c r="E6390" s="9">
        <v>1724465.2324523926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1937242248.0186162</v>
      </c>
      <c r="E6391" s="9">
        <v>1724465.2324523926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52255619561056321</v>
      </c>
      <c r="E6392" s="9">
        <v>1724465.2324523926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123.3872458325122</v>
      </c>
      <c r="E6393" s="9">
        <v>1724465.2324523926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24465.2324523926</v>
      </c>
      <c r="E6394" s="9">
        <v>1724465.2324523926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8883012524.511795</v>
      </c>
      <c r="E6395" s="9">
        <v>1724465.2324523926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24465.2324523926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5151.1693928900531</v>
      </c>
      <c r="E6397" s="9">
        <v>1724465.2324523926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24465.2324523926</v>
      </c>
      <c r="E6398" s="9">
        <v>1724465.2324523926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8883012524.511795</v>
      </c>
      <c r="E6399" s="9">
        <v>1724465.2324523926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24465.2324523926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5151.1693928900531</v>
      </c>
      <c r="E6401" s="9">
        <v>1724465.2324523926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941296.03388977051</v>
      </c>
      <c r="E6402" s="9">
        <v>1724465.2324523926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4321529092.4328566</v>
      </c>
      <c r="E6403" s="9">
        <v>1724465.2324523926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54584807868299945</v>
      </c>
      <c r="E6404" s="9">
        <v>1724465.2324523926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2506.0111454303624</v>
      </c>
      <c r="E6405" s="9">
        <v>1724465.2324523926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941296.03388977051</v>
      </c>
      <c r="E6406" s="9">
        <v>1724465.2324523926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4321529092.4328566</v>
      </c>
      <c r="E6407" s="9">
        <v>1724465.2324523926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54584807868299945</v>
      </c>
      <c r="E6408" s="9">
        <v>1724465.2324523926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2506.0111454303624</v>
      </c>
      <c r="E6409" s="9">
        <v>1724465.2324523926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24465.2324523926</v>
      </c>
      <c r="E6410" s="9">
        <v>1724465.2324523926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2624241184.0603232</v>
      </c>
      <c r="E6411" s="9">
        <v>1724465.2324523926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24465.2324523926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521.7710016271787</v>
      </c>
      <c r="E6413" s="9">
        <v>1724465.2324523926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24465.2324523926</v>
      </c>
      <c r="E6414" s="9">
        <v>1724465.2324523926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4281050356.6413765</v>
      </c>
      <c r="E6415" s="9">
        <v>1724465.2324523926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24465.2324523926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2482.537934704093</v>
      </c>
      <c r="E6417" s="9">
        <v>1724465.2324523926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943306.87666320801</v>
      </c>
      <c r="E6418" s="9">
        <v>1724465.2324523926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5297867497.3166809</v>
      </c>
      <c r="E6419" s="9">
        <v>1724465.2324523926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54701414613138621</v>
      </c>
      <c r="E6420" s="9">
        <v>1724465.2324523926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3072.1799417100974</v>
      </c>
      <c r="E6421" s="9">
        <v>1724465.2324523926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24465.2324523926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695905329.44626164</v>
      </c>
      <c r="E6423" s="9">
        <v>1724465.2324523926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24465.2324523926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403.54848352413711</v>
      </c>
      <c r="E6425" s="9">
        <v>1724465.2324523926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941296.03388977051</v>
      </c>
      <c r="E6426" s="9">
        <v>1724465.2324523926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4601962167.8704195</v>
      </c>
      <c r="E6427" s="9">
        <v>1724465.2324523926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54584807868299945</v>
      </c>
      <c r="E6428" s="9">
        <v>1724465.2324523926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2668.6314581859606</v>
      </c>
      <c r="E6429" s="9">
        <v>1724465.2324523926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103478.39990234375</v>
      </c>
      <c r="E6430" s="9">
        <v>1724465.2324523926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280433075.43756288</v>
      </c>
      <c r="E6431" s="9">
        <v>1724465.2324523926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060006080699687568</v>
      </c>
      <c r="E6432" s="9">
        <v>1724465.2324523926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162.62031275559789</v>
      </c>
      <c r="E6433" s="9">
        <v>1724465.2324523926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860979.083984375</v>
      </c>
      <c r="E6434" s="9">
        <v>1724465.2324523926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1656809172.5810533</v>
      </c>
      <c r="E6435" s="9">
        <v>1724465.2324523926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49927308929270864</v>
      </c>
      <c r="E6436" s="9">
        <v>1724465.2324523926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960.76693307691426</v>
      </c>
      <c r="E6437" s="9">
        <v>1724465.2324523926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457122.93780517578</v>
      </c>
      <c r="E6438" s="9">
        <v>1724465.2324523926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2605576520.7839708</v>
      </c>
      <c r="E6439" s="9">
        <v>1724465.2324523926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.26508098232580379</v>
      </c>
      <c r="E6440" s="9">
        <v>1724465.2324523926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1510.947551594609</v>
      </c>
      <c r="E6441" s="9">
        <v>1724465.2324523926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075620.3254089355</v>
      </c>
      <c r="E6442" s="9">
        <v>1727309.5965805054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3656699744.6330066</v>
      </c>
      <c r="E6443" s="9">
        <v>1727309.5965805054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2271426473766123</v>
      </c>
      <c r="E6444" s="9">
        <v>1727309.5965805054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2116.9915062546097</v>
      </c>
      <c r="E6445" s="9">
        <v>1727309.5965805054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27309.5965805054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27309.5965805054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27309.5965805054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27309.5965805054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27309.5965805054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27309.5965805054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27309.5965805054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27309.5965805054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583319.53570556641</v>
      </c>
      <c r="E6454" s="9">
        <v>1727309.5965805054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135537907.62692457</v>
      </c>
      <c r="E6455" s="9">
        <v>1727309.5965805054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.33770410172000653</v>
      </c>
      <c r="E6456" s="9">
        <v>1727309.5965805054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78.467640019626046</v>
      </c>
      <c r="E6457" s="9">
        <v>1727309.5965805054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389967.27573394775</v>
      </c>
      <c r="E6458" s="9">
        <v>1727309.5965805054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1205294822.9775026</v>
      </c>
      <c r="E6459" s="9">
        <v>1727309.5965805054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.22576570899967927</v>
      </c>
      <c r="E6460" s="9">
        <v>1727309.5965805054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697.78737139166174</v>
      </c>
      <c r="E6461" s="9">
        <v>1727309.5965805054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80738.580718994141</v>
      </c>
      <c r="E6462" s="9">
        <v>1727309.5965805054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849527017.8994149</v>
      </c>
      <c r="E6463" s="9">
        <v>1727309.5965805054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.046742391102804905</v>
      </c>
      <c r="E6464" s="9">
        <v>1727309.5965805054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491.82093330645182</v>
      </c>
      <c r="E6465" s="9">
        <v>1727309.5965805054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785203.8235244751</v>
      </c>
      <c r="E6466" s="9">
        <v>1727309.5965805054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2190359748.5038419</v>
      </c>
      <c r="E6467" s="9">
        <v>1727309.5965805054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.45458198407449119</v>
      </c>
      <c r="E6468" s="9">
        <v>1727309.5965805054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1268.0759447177395</v>
      </c>
      <c r="E6469" s="9">
        <v>1727309.5965805054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785203.8235244751</v>
      </c>
      <c r="E6470" s="9">
        <v>1727309.5965805054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2190359748.5038419</v>
      </c>
      <c r="E6471" s="9">
        <v>1727309.5965805054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.45458198407449119</v>
      </c>
      <c r="E6472" s="9">
        <v>1727309.5965805054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1268.0759447177395</v>
      </c>
      <c r="E6473" s="9">
        <v>1727309.5965805054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727309.5965805054</v>
      </c>
      <c r="E6474" s="9">
        <v>1727309.5965805054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11416096151.186481</v>
      </c>
      <c r="E6475" s="9">
        <v>1727309.5965805054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1</v>
      </c>
      <c r="E6476" s="9">
        <v>1727309.5965805054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6609.1777489029928</v>
      </c>
      <c r="E6477" s="9">
        <v>1727309.5965805054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727309.5965805054</v>
      </c>
      <c r="E6478" s="9">
        <v>1727309.5965805054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9225736402.6826401</v>
      </c>
      <c r="E6479" s="9">
        <v>1727309.5965805054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1</v>
      </c>
      <c r="E6480" s="9">
        <v>1727309.5965805054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5341.101804185254</v>
      </c>
      <c r="E6481" s="9">
        <v>1727309.5965805054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727309.5965805054</v>
      </c>
      <c r="E6482" s="9">
        <v>1727309.5965805054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9225736402.6826401</v>
      </c>
      <c r="E6483" s="9">
        <v>1727309.5965805054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1</v>
      </c>
      <c r="E6484" s="9">
        <v>1727309.5965805054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5341.101804185254</v>
      </c>
      <c r="E6485" s="9">
        <v>1727309.5965805054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27309.5965805054</v>
      </c>
      <c r="E6486" s="9">
        <v>1727309.5965805054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1930189043.9493206</v>
      </c>
      <c r="E6487" s="9">
        <v>1727309.5965805054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27309.5965805054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117.4540150592857</v>
      </c>
      <c r="E6489" s="9">
        <v>1727309.5965805054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05652.1534729004</v>
      </c>
      <c r="E6490" s="9">
        <v>1727309.5965805054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130790456.5297179</v>
      </c>
      <c r="E6491" s="9">
        <v>1727309.5965805054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401007414430635</v>
      </c>
      <c r="E6492" s="9">
        <v>1727309.5965805054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812.524206851878</v>
      </c>
      <c r="E6493" s="9">
        <v>1727309.5965805054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27309.5965805054</v>
      </c>
      <c r="E6494" s="9">
        <v>1727309.5965805054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12356526859.212358</v>
      </c>
      <c r="E6495" s="9">
        <v>1727309.5965805054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27309.5965805054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7153.6260110371322</v>
      </c>
      <c r="E6497" s="9">
        <v>1727309.5965805054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27309.5965805054</v>
      </c>
      <c r="E6498" s="9">
        <v>1727309.5965805054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12356526859.212358</v>
      </c>
      <c r="E6499" s="9">
        <v>1727309.5965805054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27309.5965805054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7153.6260110371322</v>
      </c>
      <c r="E6501" s="9">
        <v>1727309.5965805054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118004.7841033936</v>
      </c>
      <c r="E6502" s="9">
        <v>1727309.5965805054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5891623401.4190664</v>
      </c>
      <c r="E6503" s="9">
        <v>1727309.5965805054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64725211179088493</v>
      </c>
      <c r="E6504" s="9">
        <v>1727309.5965805054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3410.8670576962622</v>
      </c>
      <c r="E6505" s="9">
        <v>1727309.5965805054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118004.7841033936</v>
      </c>
      <c r="E6506" s="9">
        <v>1727309.5965805054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5891623401.4190664</v>
      </c>
      <c r="E6507" s="9">
        <v>1727309.5965805054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64725211179088493</v>
      </c>
      <c r="E6508" s="9">
        <v>1727309.5965805054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3410.8670576962622</v>
      </c>
      <c r="E6509" s="9">
        <v>1727309.5965805054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27309.5965805054</v>
      </c>
      <c r="E6510" s="9">
        <v>1727309.5965805054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334113001.2635736</v>
      </c>
      <c r="E6511" s="9">
        <v>1727309.5965805054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27309.5965805054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1930.2347464889913</v>
      </c>
      <c r="E6513" s="9">
        <v>1727309.5965805054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27309.5965805054</v>
      </c>
      <c r="E6514" s="9">
        <v>1727309.5965805054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586888788.5823269</v>
      </c>
      <c r="E6515" s="9">
        <v>1727309.5965805054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27309.5965805054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234.4455213138954</v>
      </c>
      <c r="E6517" s="9">
        <v>1727309.5965805054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131901.2208099365</v>
      </c>
      <c r="E6518" s="9">
        <v>1727309.5965805054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7585410025.1642342</v>
      </c>
      <c r="E6519" s="9">
        <v>1727309.5965805054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65529724552606083</v>
      </c>
      <c r="E6520" s="9">
        <v>1727309.5965805054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4391.4594350548423</v>
      </c>
      <c r="E6521" s="9">
        <v>1727309.5965805054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27309.5965805054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815771954.53420365</v>
      </c>
      <c r="E6523" s="9">
        <v>1727309.5965805054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27309.5965805054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472.27894533160645</v>
      </c>
      <c r="E6525" s="9">
        <v>1727309.5965805054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121974.5768280029</v>
      </c>
      <c r="E6526" s="9">
        <v>1727309.5965805054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6769638070.6300306</v>
      </c>
      <c r="E6527" s="9">
        <v>1727309.5965805054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64955036378489239</v>
      </c>
      <c r="E6528" s="9">
        <v>1727309.5965805054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3919.1804897232364</v>
      </c>
      <c r="E6529" s="9">
        <v>1727309.5965805054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259994.39984130859</v>
      </c>
      <c r="E6530" s="9">
        <v>1727309.5965805054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878014669.21096456</v>
      </c>
      <c r="E6531" s="9">
        <v>1727309.5965805054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5051986068740106</v>
      </c>
      <c r="E6532" s="9">
        <v>1727309.5965805054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508.313432026974</v>
      </c>
      <c r="E6533" s="9">
        <v>1727309.5965805054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075620.3254089355</v>
      </c>
      <c r="E6534" s="9">
        <v>1727309.5965805054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2252775787.3187537</v>
      </c>
      <c r="E6535" s="9">
        <v>1727309.5965805054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2271426473766123</v>
      </c>
      <c r="E6536" s="9">
        <v>1727309.5965805054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304.2107748249043</v>
      </c>
      <c r="E6537" s="9">
        <v>1727309.5965805054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389967.27573394775</v>
      </c>
      <c r="E6538" s="9">
        <v>1727309.5965805054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2054821840.8769174</v>
      </c>
      <c r="E6539" s="9">
        <v>1727309.5965805054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.22576570899967927</v>
      </c>
      <c r="E6540" s="9">
        <v>1727309.5965805054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1189.6083046981134</v>
      </c>
      <c r="E6541" s="9">
        <v>1727309.5965805054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147029.032371521</v>
      </c>
      <c r="E6542" s="9">
        <v>1724929.0217895508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755860663.4265203</v>
      </c>
      <c r="E6543" s="9">
        <v>1724929.0217895508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66497172804334892</v>
      </c>
      <c r="E6544" s="9">
        <v>1724929.0217895508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57.1341216651854</v>
      </c>
      <c r="E6545" s="9">
        <v>1724929.0217895508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24929.0217895508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24929.0217895508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24929.0217895508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24929.0217895508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24929.0217895508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24929.0217895508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24929.0217895508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24929.0217895508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670573.89370727539</v>
      </c>
      <c r="E6554" s="9">
        <v>1724929.0217895508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177238939.79844657</v>
      </c>
      <c r="E6555" s="9">
        <v>1724929.0217895508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.38875448510430854</v>
      </c>
      <c r="E6556" s="9">
        <v>1724929.0217895508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102.7514393691212</v>
      </c>
      <c r="E6557" s="9">
        <v>1724929.0217895508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278713.61521530151</v>
      </c>
      <c r="E6558" s="9">
        <v>1724929.0217895508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1164559034.2767994</v>
      </c>
      <c r="E6559" s="9">
        <v>1724929.0217895508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.16157975875792635</v>
      </c>
      <c r="E6560" s="9">
        <v>1724929.0217895508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675.13446615247506</v>
      </c>
      <c r="E6561" s="9">
        <v>1724929.0217895508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117555.38153076172</v>
      </c>
      <c r="E6562" s="9">
        <v>1724929.0217895508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1235479089.9580986</v>
      </c>
      <c r="E6563" s="9">
        <v>1724929.0217895508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.068150851452891847</v>
      </c>
      <c r="E6564" s="9">
        <v>1724929.0217895508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716.24923365039933</v>
      </c>
      <c r="E6565" s="9">
        <v>1724929.0217895508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857529.29560470581</v>
      </c>
      <c r="E6566" s="9">
        <v>1724929.0217895508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2577277064.0333447</v>
      </c>
      <c r="E6567" s="9">
        <v>1724929.0217895508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.49713888790337041</v>
      </c>
      <c r="E6568" s="9">
        <v>1724929.0217895508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1494.1351391719957</v>
      </c>
      <c r="E6569" s="9">
        <v>1724929.0217895508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857529.29560470581</v>
      </c>
      <c r="E6570" s="9">
        <v>1724929.0217895508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2577277064.0333447</v>
      </c>
      <c r="E6571" s="9">
        <v>1724929.0217895508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.49713888790337041</v>
      </c>
      <c r="E6572" s="9">
        <v>1724929.0217895508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1494.1351391719957</v>
      </c>
      <c r="E6573" s="9">
        <v>1724929.0217895508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715574.2783508301</v>
      </c>
      <c r="E6574" s="9">
        <v>1724929.0217895508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15707626502.667271</v>
      </c>
      <c r="E6575" s="9">
        <v>1724929.0217895508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99457673717552997</v>
      </c>
      <c r="E6576" s="9">
        <v>1724929.0217895508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9106.2451290727204</v>
      </c>
      <c r="E6577" s="9">
        <v>1724929.0217895508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715574.2783508301</v>
      </c>
      <c r="E6578" s="9">
        <v>1724929.0217895508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13130349438.633926</v>
      </c>
      <c r="E6579" s="9">
        <v>1724929.0217895508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99457673717552997</v>
      </c>
      <c r="E6580" s="9">
        <v>1724929.0217895508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7612.1099899007259</v>
      </c>
      <c r="E6581" s="9">
        <v>1724929.0217895508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715574.2783508301</v>
      </c>
      <c r="E6582" s="9">
        <v>1724929.0217895508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13130349438.633926</v>
      </c>
      <c r="E6583" s="9">
        <v>1724929.0217895508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99457673717552997</v>
      </c>
      <c r="E6584" s="9">
        <v>1724929.0217895508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7612.1099899007259</v>
      </c>
      <c r="E6585" s="9">
        <v>1724929.0217895508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24929.0217895508</v>
      </c>
      <c r="E6586" s="9">
        <v>1724929.0217895508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375193654.7766829</v>
      </c>
      <c r="E6587" s="9">
        <v>1724929.0217895508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24929.0217895508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376.9805161678514</v>
      </c>
      <c r="E6589" s="9">
        <v>1724929.0217895508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176907.3445968628</v>
      </c>
      <c r="E6590" s="9">
        <v>1724929.0217895508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3806690821.9727826</v>
      </c>
      <c r="E6591" s="9">
        <v>1724929.0217895508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6822932014766987</v>
      </c>
      <c r="E6592" s="9">
        <v>1724929.0217895508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206.8680936352271</v>
      </c>
      <c r="E6593" s="9">
        <v>1724929.0217895508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24929.0217895508</v>
      </c>
      <c r="E6594" s="9">
        <v>1724929.0217895508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16937040260.606709</v>
      </c>
      <c r="E6595" s="9">
        <v>1724929.0217895508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1</v>
      </c>
      <c r="E6596" s="9">
        <v>1724929.0217895508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9818.9780835359525</v>
      </c>
      <c r="E6597" s="9">
        <v>1724929.0217895508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24929.0217895508</v>
      </c>
      <c r="E6598" s="9">
        <v>1724929.0217895508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16937040260.606709</v>
      </c>
      <c r="E6599" s="9">
        <v>1724929.0217895508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1</v>
      </c>
      <c r="E6600" s="9">
        <v>1724929.0217895508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9818.9780835359525</v>
      </c>
      <c r="E6601" s="9">
        <v>1724929.0217895508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291567.5447311401</v>
      </c>
      <c r="E6602" s="9">
        <v>1724929.0217895508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8851913103.4314766</v>
      </c>
      <c r="E6603" s="9">
        <v>1724929.0217895508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74876561784042917</v>
      </c>
      <c r="E6604" s="9">
        <v>1724929.0217895508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5131.7549833140038</v>
      </c>
      <c r="E6605" s="9">
        <v>1724929.0217895508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291567.5447311401</v>
      </c>
      <c r="E6606" s="9">
        <v>1724929.0217895508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8851913103.4314766</v>
      </c>
      <c r="E6607" s="9">
        <v>1724929.0217895508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74876561784042917</v>
      </c>
      <c r="E6608" s="9">
        <v>1724929.0217895508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5131.7549833140038</v>
      </c>
      <c r="E6609" s="9">
        <v>1724929.0217895508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24929.0217895508</v>
      </c>
      <c r="E6610" s="9">
        <v>1724929.0217895508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278436335.2024503</v>
      </c>
      <c r="E6611" s="9">
        <v>1724929.0217895508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24929.0217895508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480.3550065867225</v>
      </c>
      <c r="E6613" s="9">
        <v>1724929.0217895508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24929.0217895508</v>
      </c>
      <c r="E6614" s="9">
        <v>1724929.0217895508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131054318.2032032</v>
      </c>
      <c r="E6615" s="9">
        <v>1724929.0217895508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24929.0217895508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134.1146378330368</v>
      </c>
      <c r="E6617" s="9">
        <v>1724929.0217895508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311616.5118942261</v>
      </c>
      <c r="E6618" s="9">
        <v>1724929.0217895508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10809064613.408041</v>
      </c>
      <c r="E6619" s="9">
        <v>1724929.0217895508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76038868575210816</v>
      </c>
      <c r="E6620" s="9">
        <v>1724929.0217895508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6266.3822550762297</v>
      </c>
      <c r="E6621" s="9">
        <v>1724929.0217895508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24929.0217895508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1003078671.0045338</v>
      </c>
      <c r="E6623" s="9">
        <v>1724929.0217895508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24929.0217895508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581.51880937331339</v>
      </c>
      <c r="E6625" s="9">
        <v>1724929.0217895508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305759.1216659546</v>
      </c>
      <c r="E6626" s="9">
        <v>1724929.0217895508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9805985942.4035072</v>
      </c>
      <c r="E6627" s="9">
        <v>1724929.0217895508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75699295749066664</v>
      </c>
      <c r="E6628" s="9">
        <v>1724929.0217895508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5684.8634457029166</v>
      </c>
      <c r="E6629" s="9">
        <v>1724929.0217895508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184640.7712097168</v>
      </c>
      <c r="E6630" s="9">
        <v>1724929.0217895508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954072838.97203004</v>
      </c>
      <c r="E6631" s="9">
        <v>1724929.0217895508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10704253269398804</v>
      </c>
      <c r="E6632" s="9">
        <v>1724929.0217895508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553.10846238891293</v>
      </c>
      <c r="E6633" s="9">
        <v>1724929.0217895508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147029.032371521</v>
      </c>
      <c r="E6634" s="9">
        <v>1724929.0217895508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2852617983.0007524</v>
      </c>
      <c r="E6635" s="9">
        <v>1724929.0217895508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66497172804334892</v>
      </c>
      <c r="E6636" s="9">
        <v>1724929.0217895508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653.7596312463138</v>
      </c>
      <c r="E6637" s="9">
        <v>1724929.0217895508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278713.61521530151</v>
      </c>
      <c r="E6638" s="9">
        <v>1724929.0217895508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2400038124.2348981</v>
      </c>
      <c r="E6639" s="9">
        <v>1724929.0217895508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.16157975875792635</v>
      </c>
      <c r="E6640" s="9">
        <v>1724929.0217895508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1391.3836998028744</v>
      </c>
      <c r="E6641" s="9">
        <v>1724929.0217895508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69300.6716537476</v>
      </c>
      <c r="E6642" s="9">
        <v>1724851.1857852936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437508738.2445278</v>
      </c>
      <c r="E6643" s="9">
        <v>1724851.1857852936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9386597692503524</v>
      </c>
      <c r="E6644" s="9">
        <v>1724851.1857852936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311.9712584702575</v>
      </c>
      <c r="E6645" s="9">
        <v>1724851.1857852936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24851.1857852936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24851.1857852936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24851.1857852936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24851.1857852936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24851.1857852936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24851.1857852936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24851.1857852936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24851.1857852936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846226.41934204102</v>
      </c>
      <c r="E6654" s="9">
        <v>1724851.1857852936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215558708.53588554</v>
      </c>
      <c r="E6655" s="9">
        <v>1724851.1857852936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.49060836454524015</v>
      </c>
      <c r="E6656" s="9">
        <v>1724851.1857852936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124.97235141925914</v>
      </c>
      <c r="E6657" s="9">
        <v>1724851.1857852936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176570.37480163574</v>
      </c>
      <c r="E6658" s="9">
        <v>1724851.1857852936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643556175.02215362</v>
      </c>
      <c r="E6659" s="9">
        <v>1724851.1857852936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.10236846880285874</v>
      </c>
      <c r="E6660" s="9">
        <v>1724851.1857852936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373.10823120613395</v>
      </c>
      <c r="E6661" s="9">
        <v>1724851.1857852936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41120.653701782227</v>
      </c>
      <c r="E6662" s="9">
        <v>1724851.1857852936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426277044.82101381</v>
      </c>
      <c r="E6663" s="9">
        <v>1724851.1857852936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.023840116782631735</v>
      </c>
      <c r="E6664" s="9">
        <v>1724851.1857852936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247.13844784640801</v>
      </c>
      <c r="E6665" s="9">
        <v>1724851.1857852936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904264.09834289551</v>
      </c>
      <c r="E6666" s="9">
        <v>1724851.1857852936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1285391928.3790529</v>
      </c>
      <c r="E6667" s="9">
        <v>1724851.1857852936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.52425629862740908</v>
      </c>
      <c r="E6668" s="9">
        <v>1724851.1857852936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745.21903047180103</v>
      </c>
      <c r="E6669" s="9">
        <v>1724851.1857852936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904264.09834289551</v>
      </c>
      <c r="E6670" s="9">
        <v>1724851.1857852936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1285391928.3790529</v>
      </c>
      <c r="E6671" s="9">
        <v>1724851.1857852936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.52425629862740908</v>
      </c>
      <c r="E6672" s="9">
        <v>1724851.1857852936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745.21903047180103</v>
      </c>
      <c r="E6673" s="9">
        <v>1724851.1857852936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724059.821893692</v>
      </c>
      <c r="E6674" s="9">
        <v>1724851.1857852936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17475276406.477901</v>
      </c>
      <c r="E6675" s="9">
        <v>1724851.1857852936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99954119874333314</v>
      </c>
      <c r="E6676" s="9">
        <v>1724851.1857852936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10131.469051065831</v>
      </c>
      <c r="E6677" s="9">
        <v>1724851.1857852936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721348.427362442</v>
      </c>
      <c r="E6678" s="9">
        <v>1724851.1857852936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16189884478.098848</v>
      </c>
      <c r="E6679" s="9">
        <v>1724851.1857852936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99796924021520339</v>
      </c>
      <c r="E6680" s="9">
        <v>1724851.1857852936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9386.2500205940305</v>
      </c>
      <c r="E6681" s="9">
        <v>1724851.1857852936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721348.427362442</v>
      </c>
      <c r="E6682" s="9">
        <v>1724851.1857852936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16189884478.098848</v>
      </c>
      <c r="E6683" s="9">
        <v>1724851.1857852936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99796924021520339</v>
      </c>
      <c r="E6684" s="9">
        <v>1724851.1857852936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9386.2500205940305</v>
      </c>
      <c r="E6685" s="9">
        <v>1724851.1857852936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24851.1857852936</v>
      </c>
      <c r="E6686" s="9">
        <v>1724851.1857852936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2879761595.3684936</v>
      </c>
      <c r="E6687" s="9">
        <v>1724851.1857852936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24851.1857852936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1669.5710442158465</v>
      </c>
      <c r="E6689" s="9">
        <v>1724851.1857852936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00206.0276870728</v>
      </c>
      <c r="E6690" s="9">
        <v>1724851.1857852936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6379581876.2229233</v>
      </c>
      <c r="E6691" s="9">
        <v>1724851.1857852936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1178367109367999</v>
      </c>
      <c r="E6692" s="9">
        <v>1724851.1857852936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3698.6274113371787</v>
      </c>
      <c r="E6693" s="9">
        <v>1724851.1857852936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24851.1857852936</v>
      </c>
      <c r="E6694" s="9">
        <v>1724851.1857852936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22569466354.32177</v>
      </c>
      <c r="E6695" s="9">
        <v>1724851.1857852936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24851.1857852936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13084.877431931207</v>
      </c>
      <c r="E6697" s="9">
        <v>1724851.1857852936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24851.1857852936</v>
      </c>
      <c r="E6698" s="9">
        <v>1724851.1857852936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22569466354.32177</v>
      </c>
      <c r="E6699" s="9">
        <v>1724851.1857852936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24851.1857852936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13084.877431931207</v>
      </c>
      <c r="E6701" s="9">
        <v>1724851.1857852936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433263.850189209</v>
      </c>
      <c r="E6702" s="9">
        <v>1724851.1857852936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10431534274.143011</v>
      </c>
      <c r="E6703" s="9">
        <v>1724851.1857852936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8309492795673673</v>
      </c>
      <c r="E6704" s="9">
        <v>1724851.1857852936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6047.7879831666305</v>
      </c>
      <c r="E6705" s="9">
        <v>1724851.1857852936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433263.850189209</v>
      </c>
      <c r="E6706" s="9">
        <v>1724851.1857852936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10431534274.143011</v>
      </c>
      <c r="E6707" s="9">
        <v>1724851.1857852936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8309492795673673</v>
      </c>
      <c r="E6708" s="9">
        <v>1724851.1857852936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6047.7879831666305</v>
      </c>
      <c r="E6709" s="9">
        <v>1724851.1857852936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24851.1857852936</v>
      </c>
      <c r="E6710" s="9">
        <v>1724851.1857852936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5758350203.9558382</v>
      </c>
      <c r="E6711" s="9">
        <v>1724851.1857852936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24851.1857852936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338.4620374274</v>
      </c>
      <c r="E6713" s="9">
        <v>1724851.1857852936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24851.1857852936</v>
      </c>
      <c r="E6714" s="9">
        <v>1724851.1857852936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317270333.613022</v>
      </c>
      <c r="E6715" s="9">
        <v>1724851.1857852936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24851.1857852936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5981.5423026861035</v>
      </c>
      <c r="E6717" s="9">
        <v>1724851.1857852936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448331.1165466309</v>
      </c>
      <c r="E6718" s="9">
        <v>1724851.1857852936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13517644848.703505</v>
      </c>
      <c r="E6719" s="9">
        <v>1724851.1857852936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3968468032633892</v>
      </c>
      <c r="E6720" s="9">
        <v>1724851.1857852936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7836.9919446408157</v>
      </c>
      <c r="E6721" s="9">
        <v>1724851.1857852936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24851.1857852936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1265448827.9947548</v>
      </c>
      <c r="E6723" s="9">
        <v>1724851.1857852936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24851.1857852936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733.65681539571131</v>
      </c>
      <c r="E6725" s="9">
        <v>1724851.1857852936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436766.6086120605</v>
      </c>
      <c r="E6726" s="9">
        <v>1724851.1857852936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12252196020.70875</v>
      </c>
      <c r="E6727" s="9">
        <v>1724851.1857852936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83298003935216403</v>
      </c>
      <c r="E6728" s="9">
        <v>1724851.1857852936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7103.3351292451043</v>
      </c>
      <c r="E6729" s="9">
        <v>1724851.1857852936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383184.46699523926</v>
      </c>
      <c r="E6730" s="9">
        <v>1724851.1857852936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1820661746.5657399</v>
      </c>
      <c r="E6731" s="9">
        <v>1724851.1857852936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2215508801751049</v>
      </c>
      <c r="E6732" s="9">
        <v>1724851.1857852936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055.547146078475</v>
      </c>
      <c r="E6733" s="9">
        <v>1724851.1857852936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69300.6716537476</v>
      </c>
      <c r="E6734" s="9">
        <v>1724851.1857852936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58920129.6571827</v>
      </c>
      <c r="E6735" s="9">
        <v>1724851.1857852936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9386597692503524</v>
      </c>
      <c r="E6736" s="9">
        <v>1724851.1857852936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643.0802652587031</v>
      </c>
      <c r="E6737" s="9">
        <v>1724851.1857852936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176570.37480163574</v>
      </c>
      <c r="E6738" s="9">
        <v>1724851.1857852936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1069833219.8431673</v>
      </c>
      <c r="E6739" s="9">
        <v>1724851.1857852936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.10236846880285874</v>
      </c>
      <c r="E6740" s="9">
        <v>1724851.1857852936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620.24667905254194</v>
      </c>
      <c r="E6741" s="9">
        <v>1724851.1857852936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539397.4216518402</v>
      </c>
      <c r="E6742" s="9">
        <v>1721642.4785900116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10247644249.467258</v>
      </c>
      <c r="E6743" s="9">
        <v>1721642.4785900116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9414465592912984</v>
      </c>
      <c r="E6744" s="9">
        <v>1721642.4785900116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5952.2487257980883</v>
      </c>
      <c r="E6745" s="9">
        <v>1721642.4785900116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21642.4785900116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21642.4785900116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21642.4785900116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21642.4785900116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21642.4785900116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21642.4785900116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21642.4785900116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21642.4785900116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1002060.2388458252</v>
      </c>
      <c r="E6754" s="9">
        <v>1721642.4785900116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372915003.08371717</v>
      </c>
      <c r="E6755" s="9">
        <v>1721642.4785900116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.58203735752761576</v>
      </c>
      <c r="E6756" s="9">
        <v>1721642.4785900116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216.60420657669098</v>
      </c>
      <c r="E6757" s="9">
        <v>1721642.4785900116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130453.96267700195</v>
      </c>
      <c r="E6758" s="9">
        <v>1721642.4785900116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571338800.59132087</v>
      </c>
      <c r="E6759" s="9">
        <v>1721642.4785900116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.07577296930071159</v>
      </c>
      <c r="E6760" s="9">
        <v>1721642.4785900116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331.85682143439857</v>
      </c>
      <c r="E6761" s="9">
        <v>1721642.4785900116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23267.396224975586</v>
      </c>
      <c r="E6762" s="9">
        <v>1721642.4785900116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374059989.50776601</v>
      </c>
      <c r="E6763" s="9">
        <v>1721642.4785900116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.013514650407575379</v>
      </c>
      <c r="E6764" s="9">
        <v>1721642.4785900116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217.26926127781951</v>
      </c>
      <c r="E6765" s="9">
        <v>1721642.4785900116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1050532.3600921631</v>
      </c>
      <c r="E6766" s="9">
        <v>1721642.4785900116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1318313793.1828041</v>
      </c>
      <c r="E6767" s="9">
        <v>1721642.4785900116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.61019193773176805</v>
      </c>
      <c r="E6768" s="9">
        <v>1721642.4785900116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765.73028928890915</v>
      </c>
      <c r="E6769" s="9">
        <v>1721642.4785900116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1050532.3600921631</v>
      </c>
      <c r="E6770" s="9">
        <v>1721642.4785900116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1318313793.1828041</v>
      </c>
      <c r="E6771" s="9">
        <v>1721642.4785900116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.61019193773176805</v>
      </c>
      <c r="E6772" s="9">
        <v>1721642.4785900116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765.73028928890915</v>
      </c>
      <c r="E6773" s="9">
        <v>1721642.4785900116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721642.4785900116</v>
      </c>
      <c r="E6774" s="9">
        <v>1721642.4785900116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23025823155.965523</v>
      </c>
      <c r="E6775" s="9">
        <v>1721642.4785900116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1</v>
      </c>
      <c r="E6776" s="9">
        <v>1721642.4785900116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13374.334940215451</v>
      </c>
      <c r="E6777" s="9">
        <v>1721642.4785900116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721642.4785900116</v>
      </c>
      <c r="E6778" s="9">
        <v>1721642.4785900116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21707509362.782719</v>
      </c>
      <c r="E6779" s="9">
        <v>1721642.4785900116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1</v>
      </c>
      <c r="E6780" s="9">
        <v>1721642.4785900116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12608.604650926542</v>
      </c>
      <c r="E6781" s="9">
        <v>1721642.4785900116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721642.4785900116</v>
      </c>
      <c r="E6782" s="9">
        <v>1721642.4785900116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21707509362.782719</v>
      </c>
      <c r="E6783" s="9">
        <v>1721642.4785900116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1</v>
      </c>
      <c r="E6784" s="9">
        <v>1721642.4785900116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12608.604650926542</v>
      </c>
      <c r="E6785" s="9">
        <v>1721642.4785900116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21642.4785900116</v>
      </c>
      <c r="E6786" s="9">
        <v>1721642.4785900116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3698515683.3379335</v>
      </c>
      <c r="E6787" s="9">
        <v>1721642.4785900116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21642.4785900116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148.248390320236</v>
      </c>
      <c r="E6789" s="9">
        <v>1721642.4785900116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59742.609960556</v>
      </c>
      <c r="E6790" s="9">
        <v>1721642.4785900116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9326005074.7214603</v>
      </c>
      <c r="E6791" s="9">
        <v>1721642.4785900116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90596196908312343</v>
      </c>
      <c r="E6792" s="9">
        <v>1721642.4785900116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5416.9231943900795</v>
      </c>
      <c r="E6793" s="9">
        <v>1721642.4785900116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21642.4785900116</v>
      </c>
      <c r="E6794" s="9">
        <v>1721642.4785900116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31033514437.504181</v>
      </c>
      <c r="E6795" s="9">
        <v>1721642.4785900116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21642.4785900116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18025.527845316621</v>
      </c>
      <c r="E6797" s="9">
        <v>1721642.4785900116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21642.4785900116</v>
      </c>
      <c r="E6798" s="9">
        <v>1721642.4785900116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31033514437.504181</v>
      </c>
      <c r="E6799" s="9">
        <v>1721642.4785900116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21642.4785900116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18025.527845316621</v>
      </c>
      <c r="E6801" s="9">
        <v>1721642.4785900116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530077.2736816406</v>
      </c>
      <c r="E6802" s="9">
        <v>1721642.4785900116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14023129611.467201</v>
      </c>
      <c r="E6803" s="9">
        <v>1721642.4785900116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88873113477935395</v>
      </c>
      <c r="E6804" s="9">
        <v>1721642.4785900116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8145.204237149077</v>
      </c>
      <c r="E6805" s="9">
        <v>1721642.4785900116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530077.2736816406</v>
      </c>
      <c r="E6806" s="9">
        <v>1721642.4785900116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14023129611.467201</v>
      </c>
      <c r="E6807" s="9">
        <v>1721642.4785900116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88873113477935395</v>
      </c>
      <c r="E6808" s="9">
        <v>1721642.4785900116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8145.204237149077</v>
      </c>
      <c r="E6809" s="9">
        <v>1721642.4785900116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21642.4785900116</v>
      </c>
      <c r="E6810" s="9">
        <v>1721642.4785900116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84379751.3155184</v>
      </c>
      <c r="E6811" s="9">
        <v>1721642.4785900116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21642.4785900116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463.4004137774655</v>
      </c>
      <c r="E6813" s="9">
        <v>1721642.4785900116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21642.4785900116</v>
      </c>
      <c r="E6814" s="9">
        <v>1721642.4785900116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3946159932.805191</v>
      </c>
      <c r="E6815" s="9">
        <v>1721642.4785900116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21642.4785900116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8100.497116118323</v>
      </c>
      <c r="E6817" s="9">
        <v>1721642.4785900116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45424.5445251465</v>
      </c>
      <c r="E6818" s="9">
        <v>1721642.4785900116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18711938605.711765</v>
      </c>
      <c r="E6819" s="9">
        <v>1721642.4785900116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89764545411938035</v>
      </c>
      <c r="E6820" s="9">
        <v>1721642.4785900116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10868.655274489071</v>
      </c>
      <c r="E6821" s="9">
        <v>1721642.4785900116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21642.4785900116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1624584101.0127769</v>
      </c>
      <c r="E6823" s="9">
        <v>1721642.4785900116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21642.4785900116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943.62454529077172</v>
      </c>
      <c r="E6825" s="9">
        <v>1721642.4785900116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532204.875</v>
      </c>
      <c r="E6826" s="9">
        <v>1721642.4785900116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17087354504.698988</v>
      </c>
      <c r="E6827" s="9">
        <v>1721642.4785900116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88996693219073164</v>
      </c>
      <c r="E6828" s="9">
        <v>1721642.4785900116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9925.0307291982972</v>
      </c>
      <c r="E6829" s="9">
        <v>1721642.4785900116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19196.35624694824</v>
      </c>
      <c r="E6830" s="9">
        <v>1721642.4785900116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064224893.2317877</v>
      </c>
      <c r="E6831" s="9">
        <v>1721642.4785900116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015703682405414</v>
      </c>
      <c r="E6832" s="9">
        <v>1721642.4785900116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1779.8264920492218</v>
      </c>
      <c r="E6833" s="9">
        <v>1721642.4785900116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539397.4216518402</v>
      </c>
      <c r="E6834" s="9">
        <v>1721642.4785900116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6261780181.4896736</v>
      </c>
      <c r="E6835" s="9">
        <v>1721642.4785900116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9414465592912984</v>
      </c>
      <c r="E6836" s="9">
        <v>1721642.4785900116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3637.0967023408589</v>
      </c>
      <c r="E6837" s="9">
        <v>1721642.4785900116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130453.96267700195</v>
      </c>
      <c r="E6838" s="9">
        <v>1721642.4785900116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945398790.09908676</v>
      </c>
      <c r="E6839" s="9">
        <v>1721642.4785900116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.07577296930071159</v>
      </c>
      <c r="E6840" s="9">
        <v>1721642.4785900116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549.12608271221802</v>
      </c>
      <c r="E6841" s="9">
        <v>1721642.4785900116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5486.8079090118</v>
      </c>
      <c r="E6842" s="9">
        <v>1732307.5169143677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4274121047.014233</v>
      </c>
      <c r="E6843" s="9">
        <v>1732307.5169143677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1524558568742065</v>
      </c>
      <c r="E6844" s="9">
        <v>1732307.5169143677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012.593497401631</v>
      </c>
      <c r="E6845" s="9">
        <v>1732307.5169143677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32307.5169143677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32307.5169143677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32307.5169143677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32307.5169143677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32307.5169143677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32307.5169143677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32307.5169143677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32307.5169143677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1096356.8731536865</v>
      </c>
      <c r="E6854" s="9">
        <v>1732307.5169143677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660943875.33798707</v>
      </c>
      <c r="E6855" s="9">
        <v>1732307.5169143677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.63288813472711047</v>
      </c>
      <c r="E6856" s="9">
        <v>1732307.5169143677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381.53957590351968</v>
      </c>
      <c r="E6857" s="9">
        <v>1732307.5169143677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28805.863124847412</v>
      </c>
      <c r="E6858" s="9">
        <v>1732307.5169143677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291464091.33734983</v>
      </c>
      <c r="E6859" s="9">
        <v>1732307.5169143677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.016628608283220513</v>
      </c>
      <c r="E6860" s="9">
        <v>1732307.5169143677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168.2519347699382</v>
      </c>
      <c r="E6861" s="9">
        <v>1732307.5169143677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20413.297294616699</v>
      </c>
      <c r="E6862" s="9">
        <v>1732307.5169143677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470169634.49673563</v>
      </c>
      <c r="E6863" s="9">
        <v>1732307.5169143677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.011783876185550131</v>
      </c>
      <c r="E6864" s="9">
        <v>1732307.5169143677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271.41233869042736</v>
      </c>
      <c r="E6865" s="9">
        <v>1732307.5169143677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1106482.4392814636</v>
      </c>
      <c r="E6866" s="9">
        <v>1732307.5169143677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1422577601.1720726</v>
      </c>
      <c r="E6867" s="9">
        <v>1732307.5169143677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.6387332667425929</v>
      </c>
      <c r="E6868" s="9">
        <v>1732307.5169143677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821.2038493638853</v>
      </c>
      <c r="E6869" s="9">
        <v>1732307.5169143677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1106482.4392814636</v>
      </c>
      <c r="E6870" s="9">
        <v>1732307.5169143677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1422577601.1720726</v>
      </c>
      <c r="E6871" s="9">
        <v>1732307.5169143677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.6387332667425929</v>
      </c>
      <c r="E6872" s="9">
        <v>1732307.5169143677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821.2038493638853</v>
      </c>
      <c r="E6873" s="9">
        <v>1732307.5169143677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729343.1454544067</v>
      </c>
      <c r="E6874" s="9">
        <v>1732307.5169143677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37032962695.949631</v>
      </c>
      <c r="E6875" s="9">
        <v>1732307.5169143677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99828877296264285</v>
      </c>
      <c r="E6876" s="9">
        <v>1732307.5169143677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21377.822548454751</v>
      </c>
      <c r="E6877" s="9">
        <v>1732307.5169143677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729343.1454544067</v>
      </c>
      <c r="E6878" s="9">
        <v>1732307.5169143677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35610385094.777565</v>
      </c>
      <c r="E6879" s="9">
        <v>1732307.5169143677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99828877296264285</v>
      </c>
      <c r="E6880" s="9">
        <v>1732307.5169143677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20556.618699090872</v>
      </c>
      <c r="E6881" s="9">
        <v>1732307.5169143677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729343.1454544067</v>
      </c>
      <c r="E6882" s="9">
        <v>1732307.5169143677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35610385094.777565</v>
      </c>
      <c r="E6883" s="9">
        <v>1732307.5169143677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99828877296264285</v>
      </c>
      <c r="E6884" s="9">
        <v>1732307.5169143677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20556.618699090872</v>
      </c>
      <c r="E6885" s="9">
        <v>1732307.5169143677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32307.5169143677</v>
      </c>
      <c r="E6886" s="9">
        <v>1732307.5169143677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7261489986.4833231</v>
      </c>
      <c r="E6887" s="9">
        <v>1732307.5169143677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32307.5169143677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191.8019263794931</v>
      </c>
      <c r="E6889" s="9">
        <v>1732307.5169143677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3816.9870243073</v>
      </c>
      <c r="E6890" s="9">
        <v>1732307.5169143677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6286232285.118324</v>
      </c>
      <c r="E6891" s="9">
        <v>1732307.5169143677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3159959837782214</v>
      </c>
      <c r="E6892" s="9">
        <v>1732307.5169143677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5174.114311955456</v>
      </c>
      <c r="E6893" s="9">
        <v>1732307.5169143677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32307.5169143677</v>
      </c>
      <c r="E6894" s="9">
        <v>1732307.5169143677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61896617379.895889</v>
      </c>
      <c r="E6895" s="9">
        <v>1732307.5169143677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1</v>
      </c>
      <c r="E6896" s="9">
        <v>1732307.5169143677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35730.733011046323</v>
      </c>
      <c r="E6897" s="9">
        <v>1732307.5169143677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32307.5169143677</v>
      </c>
      <c r="E6898" s="9">
        <v>1732307.5169143677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61896617379.895889</v>
      </c>
      <c r="E6899" s="9">
        <v>1732307.5169143677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1</v>
      </c>
      <c r="E6900" s="9">
        <v>1732307.5169143677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35730.733011046323</v>
      </c>
      <c r="E6901" s="9">
        <v>1732307.5169143677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1591606.904253006</v>
      </c>
      <c r="E6902" s="9">
        <v>1732307.5169143677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20085919099.762936</v>
      </c>
      <c r="E6903" s="9">
        <v>1732307.5169143677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91877850134138916</v>
      </c>
      <c r="E6904" s="9">
        <v>1732307.5169143677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11594.892306153881</v>
      </c>
      <c r="E6905" s="9">
        <v>1732307.5169143677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1591606.904253006</v>
      </c>
      <c r="E6906" s="9">
        <v>1732307.5169143677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20085919099.762936</v>
      </c>
      <c r="E6907" s="9">
        <v>1732307.5169143677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91877850134138916</v>
      </c>
      <c r="E6908" s="9">
        <v>1732307.5169143677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11594.892306153881</v>
      </c>
      <c r="E6909" s="9">
        <v>1732307.5169143677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32307.5169143677</v>
      </c>
      <c r="E6910" s="9">
        <v>1732307.5169143677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5524465995.014627</v>
      </c>
      <c r="E6911" s="9">
        <v>1732307.5169143677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32307.5169143677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8961.7263929369892</v>
      </c>
      <c r="E6913" s="9">
        <v>1732307.5169143677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32307.5169143677</v>
      </c>
      <c r="E6914" s="9">
        <v>1732307.5169143677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1535611033.497555</v>
      </c>
      <c r="E6915" s="9">
        <v>1732307.5169143677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32307.5169143677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8204.395423781123</v>
      </c>
      <c r="E6917" s="9">
        <v>1732307.5169143677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650453.2440738678</v>
      </c>
      <c r="E6918" s="9">
        <v>1732307.5169143677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33499211922.979008</v>
      </c>
      <c r="E6919" s="9">
        <v>1732307.5169143677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95274841675553024</v>
      </c>
      <c r="E6920" s="9">
        <v>1732307.5169143677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19337.912925903998</v>
      </c>
      <c r="E6921" s="9">
        <v>1732307.5169143677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32307.5169143677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3138205576.580678</v>
      </c>
      <c r="E6923" s="9">
        <v>1732307.5169143677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32307.5169143677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1811.5753386387962</v>
      </c>
      <c r="E6925" s="9">
        <v>1732307.5169143677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641412.0193653107</v>
      </c>
      <c r="E6926" s="9">
        <v>1732307.5169143677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30361006346.398331</v>
      </c>
      <c r="E6927" s="9">
        <v>1732307.5169143677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94752923677721923</v>
      </c>
      <c r="E6928" s="9">
        <v>1732307.5169143677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7526.3375872652</v>
      </c>
      <c r="E6929" s="9">
        <v>1732307.5169143677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776305.30520248413</v>
      </c>
      <c r="E6930" s="9">
        <v>1732307.5169143677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10275087246.635397</v>
      </c>
      <c r="E6931" s="9">
        <v>1732307.5169143677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4813365850034514</v>
      </c>
      <c r="E6932" s="9">
        <v>1732307.5169143677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5931.4452811113215</v>
      </c>
      <c r="E6933" s="9">
        <v>1732307.5169143677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5486.8079090118</v>
      </c>
      <c r="E6934" s="9">
        <v>1732307.5169143677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6011145038.482927</v>
      </c>
      <c r="E6935" s="9">
        <v>1732307.5169143677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1524558568742065</v>
      </c>
      <c r="E6936" s="9">
        <v>1732307.5169143677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9242.6690308441339</v>
      </c>
      <c r="E6937" s="9">
        <v>1732307.5169143677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28805.863124847412</v>
      </c>
      <c r="E6938" s="9">
        <v>1732307.5169143677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761633725.83408546</v>
      </c>
      <c r="E6939" s="9">
        <v>1732307.5169143677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.016628608283220513</v>
      </c>
      <c r="E6940" s="9">
        <v>1732307.5169143677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439.66427346036562</v>
      </c>
      <c r="E6941" s="9">
        <v>1732307.5169143677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0.0020205886326287699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0.0020205886326287699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24232546992600931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.015878534631594467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.015878534631594467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20322377963483327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44438433318888639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44438433318888639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59601936146434628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59601936146434628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5163502827545995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.015851559236507468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.003598472563865157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.01225308667264231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2.69753950869996e-0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29637684958593105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082106312216385544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0.0021427053736954547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193587018519238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18816180557556252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38174882409480085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0.00012211674106668466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3942335416879149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0.0027784273586057779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0.0027784273586057779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2951184679546224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.010601104276887045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.010601104276887045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16330716315039046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57296120381520026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57296120381520026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80154077629374619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80154077629374619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2857957247854588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.010553140090392415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.0039745910530844236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.0065785490373079921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4.7964186494628161e-0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40050521392123737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088912283985990786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31159292993524655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8384549789996832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0610234845853132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99478463584996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3750194074668729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9482937840387717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37732510932140906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37732510932140906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29871158285149357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.0077048284836024267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.0077048284836024267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14465195405331453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67603669217290267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67603669217290267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089902557987670689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089902557987670689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229888877038041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.0076502628309057189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.0027529844378874416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.004897278393018277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5.4565652696708547e-0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52504988979017652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089397089418065466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43565280037211112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25339738319654381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09975396308051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4633727795045956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58327691050702099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16466119665310207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52715982151198054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52715982151198054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32942724857201646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.0051588098811331468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.0051588098811331468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13724680581973115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85658707008399691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85658707008399691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109894051759399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109894051759399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24235344750999522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.0050467046039933613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.0021161882648094658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.0029305163391838951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0.00011210527713978618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67656203188526881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091553955325509955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58500807655975885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29160058561436661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2233185541986667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51393244103423328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057848255047778408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1845051924622168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59557708511344051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59557708511344051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3600501282664384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.0037071702415097658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.0037071702415097658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13263442375308555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095562721337987891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095562721337987891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1221826875956874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1221826875956874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26619966257699526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.0036094069229338777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.0015789412886294404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.0020304656343044371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9.776331857588825e-0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72958857105069937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095472539431190248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6341160316195092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36227345035110014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254373939862648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58771084433736501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03853894650606871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2766071607092657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68421888398218066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68421888398218066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38816475085760179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.0025781323535297089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.0025781323535297089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13301968701927534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10723836348397825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10723836348397825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14373238271388377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14373238271388377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6494019229905529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.0024201202488651746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.0010028528854955951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.0014172673633695795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.00015801210466453457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88205698679408428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095218722395925084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78683826439815922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42532348968863229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2516207305204629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048556274067857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0261938041597844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623208118830768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85833889648872872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85833889648872872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41496544814371671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.0024989352874334497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.0024989352874334497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15231978733757905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12733043446324454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12733043446324454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641657822397040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641657822397040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36835347776459485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.0023260468961304372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.0011890938076732677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.0011369530884571698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.00017288839130301259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10460901312668339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097194412448732993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94889571881810082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4624691076487633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2302929959301761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69276210357893959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090556822329372047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2777966554352228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0.008343901402733481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0.008343901402733481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46117304519982154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.0010333136939294474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.0010333136939294474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13988945548661143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12955631854731696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12955631854731696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811006615588445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811006615588445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51544343011527549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.00086296675716875169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0.00034193382710602472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.00052103293006272697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.0001703469367606958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10835319607030318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10123594608372857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9822960146193032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59848878683870562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2302218141304362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82871060096914168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14790587434595521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36753755576932022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0.0086488496327454256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0.0086488496327454256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47370832644419488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.00083591058282342107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.00083591058282342107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14221843480010796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13385932897187374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13385932897187374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9127415791412191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9127415791412191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57414828942248149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.00060844552336790489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0.00024616838354310418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.00036227713982480076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.00022746505945551616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11526866943633911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10019129186776272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10524954024956285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63218076193164927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22806541471394118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6024617664559044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1876104392210859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8653785020139556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0.0068911931711668111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0.0068911931711668111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49036105591507752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.00051403300649817949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.00051403300649817949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12308836736815765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11794803730317585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11794803730317585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19198399550889311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19198399550889311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74035958205717215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.00028721274540280351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.00017838330406359605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.00010882944133920747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.00022682026109537592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10614664150095056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099999336005324006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96146707900418155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7239424036093468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2344304724754024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095837287608474923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2723477618875004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4680118201696718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16300487883168797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16300487883168797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24232546992600931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>
        <v>0.021695223399611666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>
        <v>0.021695223399611666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20322377963483327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44438433318888639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44438433318888639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59601936146434628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59601936146434628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10861789604487431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>
        <v>0.022046746606577416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>
        <v>0.054237000445413609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>
        <v>0.017041900609879385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>
        <v>0.00072420527462576767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17725662570240674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17036138517910273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440413411056789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18816180557556252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38174882409480085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5917018507914198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10374004966623836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12900296834117825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12900296834117825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2951184679546224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>
        <v>0.017875552253947963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>
        <v>0.017875552253947963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16330716315039046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57296120381520026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57296120381520026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80154077629374619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80154077629374619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96969734749607576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>
        <v>0.018692245091684701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>
        <v>0.036700607528846213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>
        <v>0.01165225230592527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>
        <v>0.0007216083461529378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14960886080198084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14167935510024997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13216938575590352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0610234845853132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99478463584996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142562655129545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9072005531657162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12568427656770792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12568427656770792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29871158285149357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>
        <v>0.013220439711003526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>
        <v>0.013220439711003526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4477768922171095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67664527033716197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67664527033716197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089902557987670689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089902557987670689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4495053373205815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>
        <v>0.015161843922653333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>
        <v>0.031395702265056259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>
        <v>0.0097057803479328221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>
        <v>0.00044060337732895982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14937585113937701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14208306739625077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8283048139396599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09975396308051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4633727795045956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12542769349951926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86942975368994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1198174920289777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1198174920289777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32942724857201646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>
        <v>0.011195476091274796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>
        <v>0.011195476091274796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373334312594857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085713822707017585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085713822707017585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09894051759399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09894051759399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63070482144003187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>
        <v>0.014565507829534603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>
        <v>0.025682650053612293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>
        <v>0.0084578872813730194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>
        <v>0.00059713915783320658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1410664278264623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13169055927678293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81273215103553776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2233185541986667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51393244103423328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77837252073243591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51424211522452931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1169260801160764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1169260801160764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3600501282664384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>
        <v>0.0089466525468975561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>
        <v>0.0089466525468975561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13263442375308555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095562721337987891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095562721337987891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221826875956874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221826875956874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50941824977496098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>
        <v>0.013616242445101755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>
        <v>0.02222829664226901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>
        <v>0.0076597936845158041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>
        <v>0.00045540039796099127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13337654541669951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12398645973654771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2560179613187642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254373939862648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58771084433736501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64225068620869562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5598435195744347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11075678896961726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11075678896961726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38816475085760179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>
        <v>0.0056714353930648444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>
        <v>0.0056714353930648444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13301968701927534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10723836348397825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10723836348397825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14373238271388377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14373238271388377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701293072654821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>
        <v>0.01071960954384181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>
        <v>0.021454890557265825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>
        <v>0.0062776024297454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>
        <v>0.00046790105260712472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13460410413994411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12615936009303084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68301549165220065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2516207305204629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048556274067857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68176637918299634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42125389883847942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11792733925305261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11792733925305261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41496544814371671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>
        <v>0.0050266341021368089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>
        <v>0.0050266341021368089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15320324737685534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12809744470720258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12809744470720258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641657822397040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641657822397040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53987563846065179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>
        <v>0.014395657686401468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>
        <v>0.017447967007355871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>
        <v>0.0070364821509637026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>
        <v>0.00044472384995538792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13757307951421389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12825171587704864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547183458394399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2302929959301761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69276210357893959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84598916010568282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1775709209867862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10227352972554301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10227352972554301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46117304519982154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>
        <v>0.0019710086395429796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>
        <v>0.0019710086395429796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13995437641735303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12982911125931819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12982911125931819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811006615588445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811006615588445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63495171000525477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>
        <v>0.0084300055208469862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>
        <v>0.014342791615649053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>
        <v>0.0050897794619369809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>
        <v>0.00034721572046289014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1290403393190314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1197198688822149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7538914681252562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2302218141304362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82871060096914168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66577756857091252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46297179429825447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98440829514967829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98440829514967829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47370832644419488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>
        <v>0.0013699141714829995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>
        <v>0.0013699141714829995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14221843480010796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13385932897187374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13385932897187374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9127415791412191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9127415791412191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3374436126005032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>
        <v>0.008029849285082602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>
        <v>0.01821492795737574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>
        <v>0.0047810867538669701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>
        <v>0.00039080835020924526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12841224662516835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1193494965343778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70702291596736458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22806541471394118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6024617664559044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62211164948222722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3229901072297265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76219572940437264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76219572940437264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49036105591507752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>
        <v>0.00080476942921673875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>
        <v>0.00080476942921673875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1233523995072118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11820325809222152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11820325809222152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19198399550889311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19198399550889311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079471865739996796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>
        <v>0.017272205858178902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>
        <v>0.015137913981338069</v>
      </c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>
        <v>0.0065447113483949456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>
        <v>0.0003583891823049844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11141098702889492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1019723978245643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79098158453898438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2344304724754024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095837287608474923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60773779590423387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5113510815986711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39</v>
      </c>
      <c r="B7442" s="9">
        <v>1</v>
      </c>
      <c r="C7442" s="255" t="s">
        <v>9102</v>
      </c>
      <c r="D7442" s="9">
        <v>0.16076606408833249</v>
      </c>
      <c r="E7442" s="9">
        <v>1721536.5294189453</v>
      </c>
      <c r="F7442" s="255" t="s">
        <v>9121</v>
      </c>
      <c r="G7442" s="9"/>
      <c r="H7442" s="255" t="s">
        <v>9168</v>
      </c>
      <c r="I7442" s="9">
        <v>4</v>
      </c>
    </row>
    <row r="7443">
      <c r="A7443" s="255" t="s">
        <v>8623</v>
      </c>
      <c r="B7443" s="9">
        <v>1</v>
      </c>
      <c r="C7443" s="255" t="s">
        <v>9102</v>
      </c>
      <c r="D7443" s="9">
        <v>0.011520217684895908</v>
      </c>
      <c r="E7443" s="9">
        <v>1721536.5294189453</v>
      </c>
      <c r="F7443" s="255" t="s">
        <v>9123</v>
      </c>
      <c r="G7443" s="9"/>
      <c r="H7443" s="255" t="s">
        <v>9168</v>
      </c>
      <c r="I7443" s="9">
        <v>4</v>
      </c>
    </row>
    <row r="7444">
      <c r="A7444" s="255" t="s">
        <v>8620</v>
      </c>
      <c r="B7444" s="9">
        <v>1</v>
      </c>
      <c r="C7444" s="255" t="s">
        <v>9102</v>
      </c>
      <c r="D7444" s="9">
        <v>0.10805811211762208</v>
      </c>
      <c r="E7444" s="9">
        <v>1721536.5294189453</v>
      </c>
      <c r="F7444" s="255" t="s">
        <v>9119</v>
      </c>
      <c r="G7444" s="9"/>
      <c r="H7444" s="255" t="s">
        <v>9168</v>
      </c>
      <c r="I7444" s="9">
        <v>4</v>
      </c>
    </row>
    <row r="7445">
      <c r="A7445" s="255" t="s">
        <v>8627</v>
      </c>
      <c r="B7445" s="9">
        <v>1</v>
      </c>
      <c r="C7445" s="255" t="s">
        <v>9102</v>
      </c>
      <c r="D7445" s="9">
        <v>0.0096236455056904497</v>
      </c>
      <c r="E7445" s="9">
        <v>1721536.5294189453</v>
      </c>
      <c r="F7445" s="255" t="s">
        <v>9114</v>
      </c>
      <c r="G7445" s="9"/>
      <c r="H7445" s="255" t="s">
        <v>9168</v>
      </c>
      <c r="I7445" s="9">
        <v>4</v>
      </c>
    </row>
    <row r="7446">
      <c r="A7446" s="255" t="s">
        <v>8635</v>
      </c>
      <c r="B7446" s="9">
        <v>1</v>
      </c>
      <c r="C7446" s="255" t="s">
        <v>9102</v>
      </c>
      <c r="D7446" s="9">
        <v>0.024113190096632726</v>
      </c>
      <c r="E7446" s="9">
        <v>1721536.5294189453</v>
      </c>
      <c r="F7446" s="255" t="s">
        <v>9134</v>
      </c>
      <c r="G7446" s="9"/>
      <c r="H7446" s="255" t="s">
        <v>9168</v>
      </c>
      <c r="I7446" s="9">
        <v>4</v>
      </c>
    </row>
    <row r="7447">
      <c r="A7447" s="255" t="s">
        <v>8632</v>
      </c>
      <c r="B7447" s="9">
        <v>1</v>
      </c>
      <c r="C7447" s="255" t="s">
        <v>9102</v>
      </c>
      <c r="D7447" s="9">
        <v>0.0090242802922015884</v>
      </c>
      <c r="E7447" s="9">
        <v>1721536.5294189453</v>
      </c>
      <c r="F7447" s="255" t="s">
        <v>9133</v>
      </c>
      <c r="G7447" s="9"/>
      <c r="H7447" s="255" t="s">
        <v>9168</v>
      </c>
      <c r="I7447" s="9">
        <v>4</v>
      </c>
    </row>
    <row r="7448">
      <c r="A7448" s="255" t="s">
        <v>8624</v>
      </c>
      <c r="B7448" s="9">
        <v>1</v>
      </c>
      <c r="C7448" s="255" t="s">
        <v>9102</v>
      </c>
      <c r="D7448" s="9">
        <v>0.010387854481629299</v>
      </c>
      <c r="E7448" s="9">
        <v>1721536.5294189453</v>
      </c>
      <c r="F7448" s="255" t="s">
        <v>9128</v>
      </c>
      <c r="G7448" s="9"/>
      <c r="H7448" s="255" t="s">
        <v>9168</v>
      </c>
      <c r="I7448" s="9">
        <v>4</v>
      </c>
    </row>
    <row r="7449">
      <c r="A7449" s="255" t="s">
        <v>8628</v>
      </c>
      <c r="B7449" s="9">
        <v>1</v>
      </c>
      <c r="C7449" s="255" t="s">
        <v>9102</v>
      </c>
      <c r="D7449" s="9">
        <v>0.0020156611856069614</v>
      </c>
      <c r="E7449" s="9">
        <v>1721536.5294189453</v>
      </c>
      <c r="F7449" s="255" t="s">
        <v>9136</v>
      </c>
      <c r="G7449" s="9"/>
      <c r="H7449" s="255" t="s">
        <v>9168</v>
      </c>
      <c r="I7449" s="9">
        <v>4</v>
      </c>
    </row>
    <row r="7450">
      <c r="A7450" s="255" t="s">
        <v>8629</v>
      </c>
      <c r="B7450" s="9">
        <v>1</v>
      </c>
      <c r="C7450" s="255" t="s">
        <v>9102</v>
      </c>
      <c r="D7450" s="9">
        <v>0.011520217684895908</v>
      </c>
      <c r="E7450" s="9">
        <v>1721536.5294189453</v>
      </c>
      <c r="F7450" s="255" t="s">
        <v>9124</v>
      </c>
      <c r="G7450" s="9"/>
      <c r="H7450" s="255" t="s">
        <v>9168</v>
      </c>
      <c r="I7450" s="9">
        <v>4</v>
      </c>
    </row>
    <row r="7451">
      <c r="A7451" s="255" t="s">
        <v>8637</v>
      </c>
      <c r="B7451" s="9">
        <v>1</v>
      </c>
      <c r="C7451" s="255" t="s">
        <v>9102</v>
      </c>
      <c r="D7451" s="9">
        <v>0.040339182172105727</v>
      </c>
      <c r="E7451" s="9">
        <v>1721536.5294189453</v>
      </c>
      <c r="F7451" s="255" t="s">
        <v>9122</v>
      </c>
      <c r="G7451" s="9"/>
      <c r="H7451" s="255" t="s">
        <v>9168</v>
      </c>
      <c r="I7451" s="9">
        <v>4</v>
      </c>
    </row>
    <row r="7452">
      <c r="A7452" s="255" t="s">
        <v>8634</v>
      </c>
      <c r="B7452" s="9">
        <v>1</v>
      </c>
      <c r="C7452" s="255" t="s">
        <v>9102</v>
      </c>
      <c r="D7452" s="9">
        <v>0.16076606408833249</v>
      </c>
      <c r="E7452" s="9">
        <v>1721536.5294189453</v>
      </c>
      <c r="F7452" s="255" t="s">
        <v>9120</v>
      </c>
      <c r="G7452" s="9"/>
      <c r="H7452" s="255" t="s">
        <v>9168</v>
      </c>
      <c r="I7452" s="9">
        <v>4</v>
      </c>
    </row>
    <row r="7453">
      <c r="A7453" s="255" t="s">
        <v>8633</v>
      </c>
      <c r="B7453" s="9">
        <v>1</v>
      </c>
      <c r="C7453" s="255" t="s">
        <v>9102</v>
      </c>
      <c r="D7453" s="9">
        <v>0.0072897053783775824</v>
      </c>
      <c r="E7453" s="9">
        <v>1721536.5294189453</v>
      </c>
      <c r="F7453" s="255" t="s">
        <v>9135</v>
      </c>
      <c r="G7453" s="9"/>
      <c r="H7453" s="255" t="s">
        <v>9168</v>
      </c>
      <c r="I7453" s="9">
        <v>4</v>
      </c>
    </row>
    <row r="7454">
      <c r="A7454" s="255" t="s">
        <v>8619</v>
      </c>
      <c r="B7454" s="9">
        <v>1</v>
      </c>
      <c r="C7454" s="255" t="s">
        <v>9102</v>
      </c>
      <c r="D7454" s="9">
        <v>0.0080087728947049689</v>
      </c>
      <c r="E7454" s="9">
        <v>1721536.5294189453</v>
      </c>
      <c r="F7454" s="255" t="s">
        <v>9126</v>
      </c>
      <c r="G7454" s="9"/>
      <c r="H7454" s="255" t="s">
        <v>9168</v>
      </c>
      <c r="I7454" s="9">
        <v>4</v>
      </c>
    </row>
    <row r="7455">
      <c r="A7455" s="255" t="s">
        <v>8630</v>
      </c>
      <c r="B7455" s="9">
        <v>1</v>
      </c>
      <c r="C7455" s="255" t="s">
        <v>9102</v>
      </c>
      <c r="D7455" s="9">
        <v>0.17139593905561945</v>
      </c>
      <c r="E7455" s="9">
        <v>1721536.5294189453</v>
      </c>
      <c r="F7455" s="255" t="s">
        <v>9138</v>
      </c>
      <c r="G7455" s="9"/>
      <c r="H7455" s="255" t="s">
        <v>9168</v>
      </c>
      <c r="I7455" s="9">
        <v>4</v>
      </c>
    </row>
    <row r="7456">
      <c r="A7456" s="255" t="s">
        <v>8643</v>
      </c>
      <c r="B7456" s="9">
        <v>1</v>
      </c>
      <c r="C7456" s="255" t="s">
        <v>9102</v>
      </c>
      <c r="D7456" s="9">
        <v>0.010956873979061336</v>
      </c>
      <c r="E7456" s="9">
        <v>1721536.5294189453</v>
      </c>
      <c r="F7456" s="255" t="s">
        <v>9137</v>
      </c>
      <c r="G7456" s="9"/>
      <c r="H7456" s="255" t="s">
        <v>9168</v>
      </c>
      <c r="I7456" s="9">
        <v>4</v>
      </c>
    </row>
    <row r="7457">
      <c r="A7457" s="255" t="s">
        <v>8640</v>
      </c>
      <c r="B7457" s="9">
        <v>1</v>
      </c>
      <c r="C7457" s="255" t="s">
        <v>9102</v>
      </c>
      <c r="D7457" s="9">
        <v>0.21124210841475904</v>
      </c>
      <c r="E7457" s="9">
        <v>1721536.5294189453</v>
      </c>
      <c r="F7457" s="255" t="s">
        <v>9118</v>
      </c>
      <c r="G7457" s="9"/>
      <c r="H7457" s="255" t="s">
        <v>9168</v>
      </c>
      <c r="I7457" s="9">
        <v>4</v>
      </c>
    </row>
    <row r="7458">
      <c r="A7458" s="255" t="s">
        <v>8621</v>
      </c>
      <c r="B7458" s="9">
        <v>1</v>
      </c>
      <c r="C7458" s="255" t="s">
        <v>9102</v>
      </c>
      <c r="D7458" s="9">
        <v>0.0045366456344851551</v>
      </c>
      <c r="E7458" s="9">
        <v>1721536.5294189453</v>
      </c>
      <c r="F7458" s="255" t="s">
        <v>9117</v>
      </c>
      <c r="G7458" s="9"/>
      <c r="H7458" s="255" t="s">
        <v>9168</v>
      </c>
      <c r="I7458" s="9">
        <v>4</v>
      </c>
    </row>
    <row r="7459">
      <c r="A7459" s="255" t="s">
        <v>8625</v>
      </c>
      <c r="B7459" s="9">
        <v>1</v>
      </c>
      <c r="C7459" s="255" t="s">
        <v>9102</v>
      </c>
      <c r="D7459" s="9">
        <v>0.0086420247932878832</v>
      </c>
      <c r="E7459" s="9">
        <v>1721536.5294189453</v>
      </c>
      <c r="F7459" s="255" t="s">
        <v>9129</v>
      </c>
      <c r="G7459" s="9"/>
      <c r="H7459" s="255" t="s">
        <v>9168</v>
      </c>
      <c r="I7459" s="9">
        <v>4</v>
      </c>
    </row>
    <row r="7460">
      <c r="A7460" s="255" t="s">
        <v>8642</v>
      </c>
      <c r="B7460" s="9">
        <v>1</v>
      </c>
      <c r="C7460" s="255" t="s">
        <v>9102</v>
      </c>
      <c r="D7460" s="9"/>
      <c r="E7460" s="9">
        <v>1721536.5294189453</v>
      </c>
      <c r="F7460" s="255" t="s">
        <v>9116</v>
      </c>
      <c r="G7460" s="9"/>
      <c r="H7460" s="255" t="s">
        <v>9168</v>
      </c>
      <c r="I7460" s="9">
        <v>4</v>
      </c>
    </row>
    <row r="7461">
      <c r="A7461" s="255" t="s">
        <v>8636</v>
      </c>
      <c r="B7461" s="9">
        <v>1</v>
      </c>
      <c r="C7461" s="255" t="s">
        <v>9102</v>
      </c>
      <c r="D7461" s="9">
        <v>0.016061001913693522</v>
      </c>
      <c r="E7461" s="9">
        <v>1721536.5294189453</v>
      </c>
      <c r="F7461" s="255" t="s">
        <v>9131</v>
      </c>
      <c r="G7461" s="9"/>
      <c r="H7461" s="255" t="s">
        <v>9168</v>
      </c>
      <c r="I7461" s="9">
        <v>4</v>
      </c>
    </row>
    <row r="7462">
      <c r="A7462" s="255" t="s">
        <v>8631</v>
      </c>
      <c r="B7462" s="9">
        <v>1</v>
      </c>
      <c r="C7462" s="255" t="s">
        <v>9102</v>
      </c>
      <c r="D7462" s="9"/>
      <c r="E7462" s="9">
        <v>1721536.5294189453</v>
      </c>
      <c r="F7462" s="255" t="s">
        <v>9115</v>
      </c>
      <c r="G7462" s="9"/>
      <c r="H7462" s="255" t="s">
        <v>9168</v>
      </c>
      <c r="I7462" s="9">
        <v>4</v>
      </c>
    </row>
    <row r="7463">
      <c r="A7463" s="255" t="s">
        <v>8626</v>
      </c>
      <c r="B7463" s="9">
        <v>1</v>
      </c>
      <c r="C7463" s="255" t="s">
        <v>9102</v>
      </c>
      <c r="D7463" s="9">
        <v>0.0086420247932878832</v>
      </c>
      <c r="E7463" s="9">
        <v>1721536.5294189453</v>
      </c>
      <c r="F7463" s="255" t="s">
        <v>9130</v>
      </c>
      <c r="G7463" s="9"/>
      <c r="H7463" s="255" t="s">
        <v>9168</v>
      </c>
      <c r="I7463" s="9">
        <v>4</v>
      </c>
    </row>
    <row r="7464">
      <c r="A7464" s="255" t="s">
        <v>8638</v>
      </c>
      <c r="B7464" s="9">
        <v>1</v>
      </c>
      <c r="C7464" s="255" t="s">
        <v>9102</v>
      </c>
      <c r="D7464" s="9">
        <v>0.013757723997457637</v>
      </c>
      <c r="E7464" s="9">
        <v>1721536.5294189453</v>
      </c>
      <c r="F7464" s="255" t="s">
        <v>9132</v>
      </c>
      <c r="G7464" s="9"/>
      <c r="H7464" s="255" t="s">
        <v>9168</v>
      </c>
      <c r="I7464" s="9">
        <v>4</v>
      </c>
    </row>
    <row r="7465">
      <c r="A7465" s="255" t="s">
        <v>8641</v>
      </c>
      <c r="B7465" s="9">
        <v>1</v>
      </c>
      <c r="C7465" s="255" t="s">
        <v>9102</v>
      </c>
      <c r="D7465" s="9">
        <v>0.023851802028715809</v>
      </c>
      <c r="E7465" s="9">
        <v>1721536.5294189453</v>
      </c>
      <c r="F7465" s="255" t="s">
        <v>9125</v>
      </c>
      <c r="G7465" s="9"/>
      <c r="H7465" s="255" t="s">
        <v>9168</v>
      </c>
      <c r="I7465" s="9">
        <v>4</v>
      </c>
    </row>
    <row r="7466">
      <c r="A7466" s="255" t="s">
        <v>8622</v>
      </c>
      <c r="B7466" s="9">
        <v>1</v>
      </c>
      <c r="C7466" s="255" t="s">
        <v>9102</v>
      </c>
      <c r="D7466" s="9">
        <v>0.010387854481629299</v>
      </c>
      <c r="E7466" s="9">
        <v>1721536.5294189453</v>
      </c>
      <c r="F7466" s="255" t="s">
        <v>9127</v>
      </c>
      <c r="G7466" s="9"/>
      <c r="H7466" s="255" t="s">
        <v>9168</v>
      </c>
      <c r="I7466" s="9">
        <v>4</v>
      </c>
    </row>
    <row r="7467">
      <c r="A7467" s="255" t="s">
        <v>8655</v>
      </c>
      <c r="B7467" s="9">
        <v>2</v>
      </c>
      <c r="C7467" s="255" t="s">
        <v>9102</v>
      </c>
      <c r="D7467" s="9">
        <v>0.021085401717721913</v>
      </c>
      <c r="E7467" s="9">
        <v>1728935.5716552734</v>
      </c>
      <c r="F7467" s="255" t="s">
        <v>9114</v>
      </c>
      <c r="G7467" s="9"/>
      <c r="H7467" s="255" t="s">
        <v>9168</v>
      </c>
      <c r="I7467" s="9">
        <v>4</v>
      </c>
    </row>
    <row r="7468">
      <c r="A7468" s="255" t="s">
        <v>8659</v>
      </c>
      <c r="B7468" s="9">
        <v>2</v>
      </c>
      <c r="C7468" s="255" t="s">
        <v>9102</v>
      </c>
      <c r="D7468" s="9">
        <v>0.037446555105965555</v>
      </c>
      <c r="E7468" s="9">
        <v>1728935.5716552734</v>
      </c>
      <c r="F7468" s="255" t="s">
        <v>9134</v>
      </c>
      <c r="G7468" s="9"/>
      <c r="H7468" s="255" t="s">
        <v>9168</v>
      </c>
      <c r="I7468" s="9">
        <v>4</v>
      </c>
    </row>
    <row r="7469">
      <c r="A7469" s="255" t="s">
        <v>8648</v>
      </c>
      <c r="B7469" s="9">
        <v>2</v>
      </c>
      <c r="C7469" s="255" t="s">
        <v>9102</v>
      </c>
      <c r="D7469" s="9"/>
      <c r="E7469" s="9">
        <v>1728935.5716552734</v>
      </c>
      <c r="F7469" s="255" t="s">
        <v>9116</v>
      </c>
      <c r="G7469" s="9"/>
      <c r="H7469" s="255" t="s">
        <v>9168</v>
      </c>
      <c r="I7469" s="9">
        <v>4</v>
      </c>
    </row>
    <row r="7470">
      <c r="A7470" s="255" t="s">
        <v>8666</v>
      </c>
      <c r="B7470" s="9">
        <v>2</v>
      </c>
      <c r="C7470" s="255" t="s">
        <v>9102</v>
      </c>
      <c r="D7470" s="9">
        <v>0.017170502010124229</v>
      </c>
      <c r="E7470" s="9">
        <v>1728935.5716552734</v>
      </c>
      <c r="F7470" s="255" t="s">
        <v>9130</v>
      </c>
      <c r="G7470" s="9"/>
      <c r="H7470" s="255" t="s">
        <v>9168</v>
      </c>
      <c r="I7470" s="9">
        <v>4</v>
      </c>
    </row>
    <row r="7471">
      <c r="A7471" s="255" t="s">
        <v>8665</v>
      </c>
      <c r="B7471" s="9">
        <v>2</v>
      </c>
      <c r="C7471" s="255" t="s">
        <v>9102</v>
      </c>
      <c r="D7471" s="9">
        <v>0.1637481106521127</v>
      </c>
      <c r="E7471" s="9">
        <v>1728935.5716552734</v>
      </c>
      <c r="F7471" s="255" t="s">
        <v>9121</v>
      </c>
      <c r="G7471" s="9"/>
      <c r="H7471" s="255" t="s">
        <v>9168</v>
      </c>
      <c r="I7471" s="9">
        <v>4</v>
      </c>
    </row>
    <row r="7472">
      <c r="A7472" s="255" t="s">
        <v>8645</v>
      </c>
      <c r="B7472" s="9">
        <v>2</v>
      </c>
      <c r="C7472" s="255" t="s">
        <v>9102</v>
      </c>
      <c r="D7472" s="9">
        <v>0.017967483795137237</v>
      </c>
      <c r="E7472" s="9">
        <v>1728935.5716552734</v>
      </c>
      <c r="F7472" s="255" t="s">
        <v>9126</v>
      </c>
      <c r="G7472" s="9"/>
      <c r="H7472" s="255" t="s">
        <v>9168</v>
      </c>
      <c r="I7472" s="9">
        <v>4</v>
      </c>
    </row>
    <row r="7473">
      <c r="A7473" s="255" t="s">
        <v>8658</v>
      </c>
      <c r="B7473" s="9">
        <v>2</v>
      </c>
      <c r="C7473" s="255" t="s">
        <v>9102</v>
      </c>
      <c r="D7473" s="9">
        <v>0.037367319909258317</v>
      </c>
      <c r="E7473" s="9">
        <v>1728935.5716552734</v>
      </c>
      <c r="F7473" s="255" t="s">
        <v>9125</v>
      </c>
      <c r="G7473" s="9"/>
      <c r="H7473" s="255" t="s">
        <v>9168</v>
      </c>
      <c r="I7473" s="9">
        <v>4</v>
      </c>
    </row>
    <row r="7474">
      <c r="A7474" s="255" t="s">
        <v>8664</v>
      </c>
      <c r="B7474" s="9">
        <v>2</v>
      </c>
      <c r="C7474" s="255" t="s">
        <v>9102</v>
      </c>
      <c r="D7474" s="9">
        <v>0.020357908601435538</v>
      </c>
      <c r="E7474" s="9">
        <v>1728935.5716552734</v>
      </c>
      <c r="F7474" s="255" t="s">
        <v>9128</v>
      </c>
      <c r="G7474" s="9"/>
      <c r="H7474" s="255" t="s">
        <v>9168</v>
      </c>
      <c r="I7474" s="9">
        <v>4</v>
      </c>
    </row>
    <row r="7475">
      <c r="A7475" s="255" t="s">
        <v>8663</v>
      </c>
      <c r="B7475" s="9">
        <v>2</v>
      </c>
      <c r="C7475" s="255" t="s">
        <v>9102</v>
      </c>
      <c r="D7475" s="9">
        <v>0.028319278163590395</v>
      </c>
      <c r="E7475" s="9">
        <v>1728935.5716552734</v>
      </c>
      <c r="F7475" s="255" t="s">
        <v>9131</v>
      </c>
      <c r="G7475" s="9"/>
      <c r="H7475" s="255" t="s">
        <v>9168</v>
      </c>
      <c r="I7475" s="9">
        <v>4</v>
      </c>
    </row>
    <row r="7476">
      <c r="A7476" s="255" t="s">
        <v>8668</v>
      </c>
      <c r="B7476" s="9">
        <v>2</v>
      </c>
      <c r="C7476" s="255" t="s">
        <v>9102</v>
      </c>
      <c r="D7476" s="9"/>
      <c r="E7476" s="9">
        <v>1728935.5716552734</v>
      </c>
      <c r="F7476" s="255" t="s">
        <v>9115</v>
      </c>
      <c r="G7476" s="9"/>
      <c r="H7476" s="255" t="s">
        <v>9168</v>
      </c>
      <c r="I7476" s="9">
        <v>4</v>
      </c>
    </row>
    <row r="7477">
      <c r="A7477" s="255" t="s">
        <v>8651</v>
      </c>
      <c r="B7477" s="9">
        <v>2</v>
      </c>
      <c r="C7477" s="255" t="s">
        <v>9102</v>
      </c>
      <c r="D7477" s="9">
        <v>0.022772416815717275</v>
      </c>
      <c r="E7477" s="9">
        <v>1728935.5716552734</v>
      </c>
      <c r="F7477" s="255" t="s">
        <v>9137</v>
      </c>
      <c r="G7477" s="9"/>
      <c r="H7477" s="255" t="s">
        <v>9168</v>
      </c>
      <c r="I7477" s="9">
        <v>4</v>
      </c>
    </row>
    <row r="7478">
      <c r="A7478" s="255" t="s">
        <v>8661</v>
      </c>
      <c r="B7478" s="9">
        <v>2</v>
      </c>
      <c r="C7478" s="255" t="s">
        <v>9102</v>
      </c>
      <c r="D7478" s="9">
        <v>0.02149567079744634</v>
      </c>
      <c r="E7478" s="9">
        <v>1728935.5716552734</v>
      </c>
      <c r="F7478" s="255" t="s">
        <v>9123</v>
      </c>
      <c r="G7478" s="9"/>
      <c r="H7478" s="255" t="s">
        <v>9168</v>
      </c>
      <c r="I7478" s="9">
        <v>4</v>
      </c>
    </row>
    <row r="7479">
      <c r="A7479" s="255" t="s">
        <v>8656</v>
      </c>
      <c r="B7479" s="9">
        <v>2</v>
      </c>
      <c r="C7479" s="255" t="s">
        <v>9102</v>
      </c>
      <c r="D7479" s="9">
        <v>0.0081996707103437899</v>
      </c>
      <c r="E7479" s="9">
        <v>1728935.5716552734</v>
      </c>
      <c r="F7479" s="255" t="s">
        <v>9136</v>
      </c>
      <c r="G7479" s="9"/>
      <c r="H7479" s="255" t="s">
        <v>9168</v>
      </c>
      <c r="I7479" s="9">
        <v>4</v>
      </c>
    </row>
    <row r="7480">
      <c r="A7480" s="255" t="s">
        <v>8654</v>
      </c>
      <c r="B7480" s="9">
        <v>2</v>
      </c>
      <c r="C7480" s="255" t="s">
        <v>9102</v>
      </c>
      <c r="D7480" s="9">
        <v>0.020357908601435538</v>
      </c>
      <c r="E7480" s="9">
        <v>1728935.5716552734</v>
      </c>
      <c r="F7480" s="255" t="s">
        <v>9127</v>
      </c>
      <c r="G7480" s="9"/>
      <c r="H7480" s="255" t="s">
        <v>9168</v>
      </c>
      <c r="I7480" s="9">
        <v>4</v>
      </c>
    </row>
    <row r="7481">
      <c r="A7481" s="255" t="s">
        <v>8662</v>
      </c>
      <c r="B7481" s="9">
        <v>2</v>
      </c>
      <c r="C7481" s="255" t="s">
        <v>9102</v>
      </c>
      <c r="D7481" s="9">
        <v>0.017619031187607007</v>
      </c>
      <c r="E7481" s="9">
        <v>1728935.5716552734</v>
      </c>
      <c r="F7481" s="255" t="s">
        <v>9133</v>
      </c>
      <c r="G7481" s="9"/>
      <c r="H7481" s="255" t="s">
        <v>9168</v>
      </c>
      <c r="I7481" s="9">
        <v>4</v>
      </c>
    </row>
    <row r="7482">
      <c r="A7482" s="255" t="s">
        <v>8644</v>
      </c>
      <c r="B7482" s="9">
        <v>2</v>
      </c>
      <c r="C7482" s="255" t="s">
        <v>9102</v>
      </c>
      <c r="D7482" s="9">
        <v>0.17724192943230155</v>
      </c>
      <c r="E7482" s="9">
        <v>1728935.5716552734</v>
      </c>
      <c r="F7482" s="255" t="s">
        <v>9118</v>
      </c>
      <c r="G7482" s="9"/>
      <c r="H7482" s="255" t="s">
        <v>9168</v>
      </c>
      <c r="I7482" s="9">
        <v>4</v>
      </c>
    </row>
    <row r="7483">
      <c r="A7483" s="255" t="s">
        <v>8657</v>
      </c>
      <c r="B7483" s="9">
        <v>2</v>
      </c>
      <c r="C7483" s="255" t="s">
        <v>9102</v>
      </c>
      <c r="D7483" s="9">
        <v>0.025816213308908369</v>
      </c>
      <c r="E7483" s="9">
        <v>1728935.5716552734</v>
      </c>
      <c r="F7483" s="255" t="s">
        <v>9132</v>
      </c>
      <c r="G7483" s="9"/>
      <c r="H7483" s="255" t="s">
        <v>9168</v>
      </c>
      <c r="I7483" s="9">
        <v>4</v>
      </c>
    </row>
    <row r="7484">
      <c r="A7484" s="255" t="s">
        <v>8647</v>
      </c>
      <c r="B7484" s="9">
        <v>2</v>
      </c>
      <c r="C7484" s="255" t="s">
        <v>9102</v>
      </c>
      <c r="D7484" s="9">
        <v>0.017170502010124229</v>
      </c>
      <c r="E7484" s="9">
        <v>1728935.5716552734</v>
      </c>
      <c r="F7484" s="255" t="s">
        <v>9129</v>
      </c>
      <c r="G7484" s="9"/>
      <c r="H7484" s="255" t="s">
        <v>9168</v>
      </c>
      <c r="I7484" s="9">
        <v>4</v>
      </c>
    </row>
    <row r="7485">
      <c r="A7485" s="255" t="s">
        <v>8653</v>
      </c>
      <c r="B7485" s="9">
        <v>2</v>
      </c>
      <c r="C7485" s="255" t="s">
        <v>9102</v>
      </c>
      <c r="D7485" s="9">
        <v>0.1637481106521127</v>
      </c>
      <c r="E7485" s="9">
        <v>1728935.5716552734</v>
      </c>
      <c r="F7485" s="255" t="s">
        <v>9120</v>
      </c>
      <c r="G7485" s="9"/>
      <c r="H7485" s="255" t="s">
        <v>9168</v>
      </c>
      <c r="I7485" s="9">
        <v>4</v>
      </c>
    </row>
    <row r="7486">
      <c r="A7486" s="255" t="s">
        <v>8646</v>
      </c>
      <c r="B7486" s="9">
        <v>2</v>
      </c>
      <c r="C7486" s="255" t="s">
        <v>9102</v>
      </c>
      <c r="D7486" s="9">
        <v>0.048964227619515348</v>
      </c>
      <c r="E7486" s="9">
        <v>1728935.5716552734</v>
      </c>
      <c r="F7486" s="255" t="s">
        <v>9122</v>
      </c>
      <c r="G7486" s="9"/>
      <c r="H7486" s="255" t="s">
        <v>9168</v>
      </c>
      <c r="I7486" s="9">
        <v>4</v>
      </c>
    </row>
    <row r="7487">
      <c r="A7487" s="255" t="s">
        <v>8652</v>
      </c>
      <c r="B7487" s="9">
        <v>2</v>
      </c>
      <c r="C7487" s="255" t="s">
        <v>9102</v>
      </c>
      <c r="D7487" s="9">
        <v>0.02149567079744634</v>
      </c>
      <c r="E7487" s="9">
        <v>1728935.5716552734</v>
      </c>
      <c r="F7487" s="255" t="s">
        <v>9124</v>
      </c>
      <c r="G7487" s="9"/>
      <c r="H7487" s="255" t="s">
        <v>9168</v>
      </c>
      <c r="I7487" s="9">
        <v>4</v>
      </c>
    </row>
    <row r="7488">
      <c r="A7488" s="255" t="s">
        <v>8649</v>
      </c>
      <c r="B7488" s="9">
        <v>2</v>
      </c>
      <c r="C7488" s="255" t="s">
        <v>9102</v>
      </c>
      <c r="D7488" s="9">
        <v>0.1690483654270287</v>
      </c>
      <c r="E7488" s="9">
        <v>1728935.5716552734</v>
      </c>
      <c r="F7488" s="255" t="s">
        <v>9119</v>
      </c>
      <c r="G7488" s="9"/>
      <c r="H7488" s="255" t="s">
        <v>9168</v>
      </c>
      <c r="I7488" s="9">
        <v>4</v>
      </c>
    </row>
    <row r="7489">
      <c r="A7489" s="255" t="s">
        <v>8650</v>
      </c>
      <c r="B7489" s="9">
        <v>2</v>
      </c>
      <c r="C7489" s="255" t="s">
        <v>9102</v>
      </c>
      <c r="D7489" s="9">
        <v>0.17407785214585023</v>
      </c>
      <c r="E7489" s="9">
        <v>1728935.5716552734</v>
      </c>
      <c r="F7489" s="255" t="s">
        <v>9138</v>
      </c>
      <c r="G7489" s="9"/>
      <c r="H7489" s="255" t="s">
        <v>9168</v>
      </c>
      <c r="I7489" s="9">
        <v>4</v>
      </c>
    </row>
    <row r="7490">
      <c r="A7490" s="255" t="s">
        <v>8660</v>
      </c>
      <c r="B7490" s="9">
        <v>2</v>
      </c>
      <c r="C7490" s="255" t="s">
        <v>9102</v>
      </c>
      <c r="D7490" s="9">
        <v>0.01533971969076644</v>
      </c>
      <c r="E7490" s="9">
        <v>1728935.5716552734</v>
      </c>
      <c r="F7490" s="255" t="s">
        <v>9135</v>
      </c>
      <c r="G7490" s="9"/>
      <c r="H7490" s="255" t="s">
        <v>9168</v>
      </c>
      <c r="I7490" s="9">
        <v>4</v>
      </c>
    </row>
    <row r="7491">
      <c r="A7491" s="255" t="s">
        <v>8667</v>
      </c>
      <c r="B7491" s="9">
        <v>2</v>
      </c>
      <c r="C7491" s="255" t="s">
        <v>9102</v>
      </c>
      <c r="D7491" s="9">
        <v>0.011929814452804107</v>
      </c>
      <c r="E7491" s="9">
        <v>1728935.5716552734</v>
      </c>
      <c r="F7491" s="255" t="s">
        <v>9117</v>
      </c>
      <c r="G7491" s="9"/>
      <c r="H7491" s="255" t="s">
        <v>9168</v>
      </c>
      <c r="I7491" s="9">
        <v>4</v>
      </c>
    </row>
    <row r="7492">
      <c r="A7492" s="255" t="s">
        <v>8673</v>
      </c>
      <c r="B7492" s="9">
        <v>3</v>
      </c>
      <c r="C7492" s="255" t="s">
        <v>9102</v>
      </c>
      <c r="D7492" s="9">
        <v>0.034924892030359277</v>
      </c>
      <c r="E7492" s="9">
        <v>1724459.8235549927</v>
      </c>
      <c r="F7492" s="255" t="s">
        <v>9131</v>
      </c>
      <c r="G7492" s="9"/>
      <c r="H7492" s="255" t="s">
        <v>9168</v>
      </c>
      <c r="I7492" s="9">
        <v>4</v>
      </c>
    </row>
    <row r="7493">
      <c r="A7493" s="255" t="s">
        <v>8687</v>
      </c>
      <c r="B7493" s="9">
        <v>3</v>
      </c>
      <c r="C7493" s="255" t="s">
        <v>9102</v>
      </c>
      <c r="D7493" s="9">
        <v>0.025691493485257309</v>
      </c>
      <c r="E7493" s="9">
        <v>1724459.8235549927</v>
      </c>
      <c r="F7493" s="255" t="s">
        <v>9135</v>
      </c>
      <c r="G7493" s="9"/>
      <c r="H7493" s="255" t="s">
        <v>9168</v>
      </c>
      <c r="I7493" s="9">
        <v>4</v>
      </c>
    </row>
    <row r="7494">
      <c r="A7494" s="255" t="s">
        <v>8690</v>
      </c>
      <c r="B7494" s="9">
        <v>3</v>
      </c>
      <c r="C7494" s="255" t="s">
        <v>9102</v>
      </c>
      <c r="D7494" s="9">
        <v>0.16074272266018125</v>
      </c>
      <c r="E7494" s="9">
        <v>1724459.8235549927</v>
      </c>
      <c r="F7494" s="255" t="s">
        <v>9118</v>
      </c>
      <c r="G7494" s="9"/>
      <c r="H7494" s="255" t="s">
        <v>9168</v>
      </c>
      <c r="I7494" s="9">
        <v>4</v>
      </c>
    </row>
    <row r="7495">
      <c r="A7495" s="255" t="s">
        <v>8684</v>
      </c>
      <c r="B7495" s="9">
        <v>3</v>
      </c>
      <c r="C7495" s="255" t="s">
        <v>9102</v>
      </c>
      <c r="D7495" s="9">
        <v>0.016136921957196078</v>
      </c>
      <c r="E7495" s="9">
        <v>1724459.8235549927</v>
      </c>
      <c r="F7495" s="255" t="s">
        <v>9117</v>
      </c>
      <c r="G7495" s="9"/>
      <c r="H7495" s="255" t="s">
        <v>9168</v>
      </c>
      <c r="I7495" s="9">
        <v>4</v>
      </c>
    </row>
    <row r="7496">
      <c r="A7496" s="255" t="s">
        <v>8685</v>
      </c>
      <c r="B7496" s="9">
        <v>3</v>
      </c>
      <c r="C7496" s="255" t="s">
        <v>9102</v>
      </c>
      <c r="D7496" s="9">
        <v>0.05277167057423042</v>
      </c>
      <c r="E7496" s="9">
        <v>1724459.8235549927</v>
      </c>
      <c r="F7496" s="255" t="s">
        <v>9122</v>
      </c>
      <c r="G7496" s="9"/>
      <c r="H7496" s="255" t="s">
        <v>9168</v>
      </c>
      <c r="I7496" s="9">
        <v>4</v>
      </c>
    </row>
    <row r="7497">
      <c r="A7497" s="255" t="s">
        <v>8691</v>
      </c>
      <c r="B7497" s="9">
        <v>3</v>
      </c>
      <c r="C7497" s="255" t="s">
        <v>9102</v>
      </c>
      <c r="D7497" s="9">
        <v>0.027774576080193507</v>
      </c>
      <c r="E7497" s="9">
        <v>1724459.8235549927</v>
      </c>
      <c r="F7497" s="255" t="s">
        <v>9133</v>
      </c>
      <c r="G7497" s="9"/>
      <c r="H7497" s="255" t="s">
        <v>9168</v>
      </c>
      <c r="I7497" s="9">
        <v>4</v>
      </c>
    </row>
    <row r="7498">
      <c r="A7498" s="255" t="s">
        <v>8669</v>
      </c>
      <c r="B7498" s="9">
        <v>3</v>
      </c>
      <c r="C7498" s="255" t="s">
        <v>9102</v>
      </c>
      <c r="D7498" s="9">
        <v>0.030664836150332001</v>
      </c>
      <c r="E7498" s="9">
        <v>1724459.8235549927</v>
      </c>
      <c r="F7498" s="255" t="s">
        <v>9123</v>
      </c>
      <c r="G7498" s="9"/>
      <c r="H7498" s="255" t="s">
        <v>9168</v>
      </c>
      <c r="I7498" s="9">
        <v>4</v>
      </c>
    </row>
    <row r="7499">
      <c r="A7499" s="255" t="s">
        <v>8679</v>
      </c>
      <c r="B7499" s="9">
        <v>3</v>
      </c>
      <c r="C7499" s="255" t="s">
        <v>9102</v>
      </c>
      <c r="D7499" s="9">
        <v>0.027964583961737212</v>
      </c>
      <c r="E7499" s="9">
        <v>1724459.8235549927</v>
      </c>
      <c r="F7499" s="255" t="s">
        <v>9129</v>
      </c>
      <c r="G7499" s="9"/>
      <c r="H7499" s="255" t="s">
        <v>9168</v>
      </c>
      <c r="I7499" s="9">
        <v>4</v>
      </c>
    </row>
    <row r="7500">
      <c r="A7500" s="255" t="s">
        <v>8670</v>
      </c>
      <c r="B7500" s="9">
        <v>3</v>
      </c>
      <c r="C7500" s="255" t="s">
        <v>9102</v>
      </c>
      <c r="D7500" s="9">
        <v>0.027964583961737212</v>
      </c>
      <c r="E7500" s="9">
        <v>1724459.8235549927</v>
      </c>
      <c r="F7500" s="255" t="s">
        <v>9130</v>
      </c>
      <c r="G7500" s="9"/>
      <c r="H7500" s="255" t="s">
        <v>9168</v>
      </c>
      <c r="I7500" s="9">
        <v>4</v>
      </c>
    </row>
    <row r="7501">
      <c r="A7501" s="255" t="s">
        <v>8672</v>
      </c>
      <c r="B7501" s="9">
        <v>3</v>
      </c>
      <c r="C7501" s="255" t="s">
        <v>9102</v>
      </c>
      <c r="D7501" s="9">
        <v>0.016826443190969965</v>
      </c>
      <c r="E7501" s="9">
        <v>1724459.8235549927</v>
      </c>
      <c r="F7501" s="255" t="s">
        <v>9136</v>
      </c>
      <c r="G7501" s="9"/>
      <c r="H7501" s="255" t="s">
        <v>9168</v>
      </c>
      <c r="I7501" s="9">
        <v>4</v>
      </c>
    </row>
    <row r="7502">
      <c r="A7502" s="255" t="s">
        <v>8676</v>
      </c>
      <c r="B7502" s="9">
        <v>3</v>
      </c>
      <c r="C7502" s="255" t="s">
        <v>9102</v>
      </c>
      <c r="D7502" s="9">
        <v>0.021225487417914492</v>
      </c>
      <c r="E7502" s="9">
        <v>1724459.8235549927</v>
      </c>
      <c r="F7502" s="255" t="s">
        <v>9126</v>
      </c>
      <c r="G7502" s="9"/>
      <c r="H7502" s="255" t="s">
        <v>9168</v>
      </c>
      <c r="I7502" s="9">
        <v>4</v>
      </c>
    </row>
    <row r="7503">
      <c r="A7503" s="255" t="s">
        <v>8677</v>
      </c>
      <c r="B7503" s="9">
        <v>3</v>
      </c>
      <c r="C7503" s="255" t="s">
        <v>9102</v>
      </c>
      <c r="D7503" s="9">
        <v>0.045895122583935799</v>
      </c>
      <c r="E7503" s="9">
        <v>1724459.8235549927</v>
      </c>
      <c r="F7503" s="255" t="s">
        <v>9134</v>
      </c>
      <c r="G7503" s="9"/>
      <c r="H7503" s="255" t="s">
        <v>9168</v>
      </c>
      <c r="I7503" s="9">
        <v>4</v>
      </c>
    </row>
    <row r="7504">
      <c r="A7504" s="255" t="s">
        <v>8693</v>
      </c>
      <c r="B7504" s="9">
        <v>3</v>
      </c>
      <c r="C7504" s="255" t="s">
        <v>9102</v>
      </c>
      <c r="D7504" s="9">
        <v>0.030664836150332001</v>
      </c>
      <c r="E7504" s="9">
        <v>1724459.8235549927</v>
      </c>
      <c r="F7504" s="255" t="s">
        <v>9124</v>
      </c>
      <c r="G7504" s="9"/>
      <c r="H7504" s="255" t="s">
        <v>9168</v>
      </c>
      <c r="I7504" s="9">
        <v>4</v>
      </c>
    </row>
    <row r="7505">
      <c r="A7505" s="255" t="s">
        <v>8682</v>
      </c>
      <c r="B7505" s="9">
        <v>3</v>
      </c>
      <c r="C7505" s="255" t="s">
        <v>9102</v>
      </c>
      <c r="D7505" s="9"/>
      <c r="E7505" s="9">
        <v>1724459.8235549927</v>
      </c>
      <c r="F7505" s="255" t="s">
        <v>9116</v>
      </c>
      <c r="G7505" s="9"/>
      <c r="H7505" s="255" t="s">
        <v>9168</v>
      </c>
      <c r="I7505" s="9">
        <v>4</v>
      </c>
    </row>
    <row r="7506">
      <c r="A7506" s="255" t="s">
        <v>8681</v>
      </c>
      <c r="B7506" s="9">
        <v>3</v>
      </c>
      <c r="C7506" s="255" t="s">
        <v>9102</v>
      </c>
      <c r="D7506" s="9">
        <v>0.022893337762086428</v>
      </c>
      <c r="E7506" s="9">
        <v>1724459.8235549927</v>
      </c>
      <c r="F7506" s="255" t="s">
        <v>9114</v>
      </c>
      <c r="G7506" s="9"/>
      <c r="H7506" s="255" t="s">
        <v>9168</v>
      </c>
      <c r="I7506" s="9">
        <v>4</v>
      </c>
    </row>
    <row r="7507">
      <c r="A7507" s="255" t="s">
        <v>8683</v>
      </c>
      <c r="B7507" s="9">
        <v>3</v>
      </c>
      <c r="C7507" s="255" t="s">
        <v>9102</v>
      </c>
      <c r="D7507" s="9">
        <v>0.14515032421704022</v>
      </c>
      <c r="E7507" s="9">
        <v>1724459.8235549927</v>
      </c>
      <c r="F7507" s="255" t="s">
        <v>9120</v>
      </c>
      <c r="G7507" s="9"/>
      <c r="H7507" s="255" t="s">
        <v>9168</v>
      </c>
      <c r="I7507" s="9">
        <v>4</v>
      </c>
    </row>
    <row r="7508">
      <c r="A7508" s="255" t="s">
        <v>8674</v>
      </c>
      <c r="B7508" s="9">
        <v>3</v>
      </c>
      <c r="C7508" s="255" t="s">
        <v>9102</v>
      </c>
      <c r="D7508" s="9">
        <v>0.14309667792521219</v>
      </c>
      <c r="E7508" s="9">
        <v>1724459.8235549927</v>
      </c>
      <c r="F7508" s="255" t="s">
        <v>9119</v>
      </c>
      <c r="G7508" s="9"/>
      <c r="H7508" s="255" t="s">
        <v>9168</v>
      </c>
      <c r="I7508" s="9">
        <v>4</v>
      </c>
    </row>
    <row r="7509">
      <c r="A7509" s="255" t="s">
        <v>8671</v>
      </c>
      <c r="B7509" s="9">
        <v>3</v>
      </c>
      <c r="C7509" s="255" t="s">
        <v>9102</v>
      </c>
      <c r="D7509" s="9"/>
      <c r="E7509" s="9">
        <v>1724459.8235549927</v>
      </c>
      <c r="F7509" s="255" t="s">
        <v>9115</v>
      </c>
      <c r="G7509" s="9"/>
      <c r="H7509" s="255" t="s">
        <v>9168</v>
      </c>
      <c r="I7509" s="9">
        <v>4</v>
      </c>
    </row>
    <row r="7510">
      <c r="A7510" s="255" t="s">
        <v>8678</v>
      </c>
      <c r="B7510" s="9">
        <v>3</v>
      </c>
      <c r="C7510" s="255" t="s">
        <v>9102</v>
      </c>
      <c r="D7510" s="9">
        <v>0.14515032421704022</v>
      </c>
      <c r="E7510" s="9">
        <v>1724459.8235549927</v>
      </c>
      <c r="F7510" s="255" t="s">
        <v>9121</v>
      </c>
      <c r="G7510" s="9"/>
      <c r="H7510" s="255" t="s">
        <v>9168</v>
      </c>
      <c r="I7510" s="9">
        <v>4</v>
      </c>
    </row>
    <row r="7511">
      <c r="A7511" s="255" t="s">
        <v>8688</v>
      </c>
      <c r="B7511" s="9">
        <v>3</v>
      </c>
      <c r="C7511" s="255" t="s">
        <v>9102</v>
      </c>
      <c r="D7511" s="9">
        <v>0.023389442919678136</v>
      </c>
      <c r="E7511" s="9">
        <v>1724459.8235549927</v>
      </c>
      <c r="F7511" s="255" t="s">
        <v>9137</v>
      </c>
      <c r="G7511" s="9"/>
      <c r="H7511" s="255" t="s">
        <v>9168</v>
      </c>
      <c r="I7511" s="9">
        <v>4</v>
      </c>
    </row>
    <row r="7512">
      <c r="A7512" s="255" t="s">
        <v>8689</v>
      </c>
      <c r="B7512" s="9">
        <v>3</v>
      </c>
      <c r="C7512" s="255" t="s">
        <v>9102</v>
      </c>
      <c r="D7512" s="9">
        <v>0.046386531257942239</v>
      </c>
      <c r="E7512" s="9">
        <v>1724459.8235549927</v>
      </c>
      <c r="F7512" s="255" t="s">
        <v>9125</v>
      </c>
      <c r="G7512" s="9"/>
      <c r="H7512" s="255" t="s">
        <v>9168</v>
      </c>
      <c r="I7512" s="9">
        <v>4</v>
      </c>
    </row>
    <row r="7513">
      <c r="A7513" s="255" t="s">
        <v>8675</v>
      </c>
      <c r="B7513" s="9">
        <v>3</v>
      </c>
      <c r="C7513" s="255" t="s">
        <v>9102</v>
      </c>
      <c r="D7513" s="9">
        <v>0.15392841702887242</v>
      </c>
      <c r="E7513" s="9">
        <v>1724459.8235549927</v>
      </c>
      <c r="F7513" s="255" t="s">
        <v>9138</v>
      </c>
      <c r="G7513" s="9"/>
      <c r="H7513" s="255" t="s">
        <v>9168</v>
      </c>
      <c r="I7513" s="9">
        <v>4</v>
      </c>
    </row>
    <row r="7514">
      <c r="A7514" s="255" t="s">
        <v>8686</v>
      </c>
      <c r="B7514" s="9">
        <v>3</v>
      </c>
      <c r="C7514" s="255" t="s">
        <v>9102</v>
      </c>
      <c r="D7514" s="9">
        <v>0.029719429798462968</v>
      </c>
      <c r="E7514" s="9">
        <v>1724459.8235549927</v>
      </c>
      <c r="F7514" s="255" t="s">
        <v>9132</v>
      </c>
      <c r="G7514" s="9"/>
      <c r="H7514" s="255" t="s">
        <v>9168</v>
      </c>
      <c r="I7514" s="9">
        <v>4</v>
      </c>
    </row>
    <row r="7515">
      <c r="A7515" s="255" t="s">
        <v>8692</v>
      </c>
      <c r="B7515" s="9">
        <v>3</v>
      </c>
      <c r="C7515" s="255" t="s">
        <v>9102</v>
      </c>
      <c r="D7515" s="9">
        <v>0.027620855166422046</v>
      </c>
      <c r="E7515" s="9">
        <v>1724459.8235549927</v>
      </c>
      <c r="F7515" s="255" t="s">
        <v>9128</v>
      </c>
      <c r="G7515" s="9"/>
      <c r="H7515" s="255" t="s">
        <v>9168</v>
      </c>
      <c r="I7515" s="9">
        <v>4</v>
      </c>
    </row>
    <row r="7516">
      <c r="A7516" s="255" t="s">
        <v>8680</v>
      </c>
      <c r="B7516" s="9">
        <v>3</v>
      </c>
      <c r="C7516" s="255" t="s">
        <v>9102</v>
      </c>
      <c r="D7516" s="9">
        <v>0.027620855166422046</v>
      </c>
      <c r="E7516" s="9">
        <v>1724459.8235549927</v>
      </c>
      <c r="F7516" s="255" t="s">
        <v>9127</v>
      </c>
      <c r="G7516" s="9"/>
      <c r="H7516" s="255" t="s">
        <v>9168</v>
      </c>
      <c r="I7516" s="9">
        <v>4</v>
      </c>
    </row>
    <row r="7517">
      <c r="A7517" s="255" t="s">
        <v>8711</v>
      </c>
      <c r="B7517" s="9">
        <v>4</v>
      </c>
      <c r="C7517" s="255" t="s">
        <v>9102</v>
      </c>
      <c r="D7517" s="9">
        <v>0.031202656400071711</v>
      </c>
      <c r="E7517" s="9">
        <v>1728561.5107574463</v>
      </c>
      <c r="F7517" s="255" t="s">
        <v>9137</v>
      </c>
      <c r="G7517" s="9"/>
      <c r="H7517" s="255" t="s">
        <v>9168</v>
      </c>
      <c r="I7517" s="9">
        <v>4</v>
      </c>
    </row>
    <row r="7518">
      <c r="A7518" s="255" t="s">
        <v>8701</v>
      </c>
      <c r="B7518" s="9">
        <v>4</v>
      </c>
      <c r="C7518" s="255" t="s">
        <v>9102</v>
      </c>
      <c r="D7518" s="9">
        <v>0.041085432767283471</v>
      </c>
      <c r="E7518" s="9">
        <v>1728561.5107574463</v>
      </c>
      <c r="F7518" s="255" t="s">
        <v>9135</v>
      </c>
      <c r="G7518" s="9"/>
      <c r="H7518" s="255" t="s">
        <v>9168</v>
      </c>
      <c r="I7518" s="9">
        <v>4</v>
      </c>
    </row>
    <row r="7519">
      <c r="A7519" s="255" t="s">
        <v>8708</v>
      </c>
      <c r="B7519" s="9">
        <v>4</v>
      </c>
      <c r="C7519" s="255" t="s">
        <v>9102</v>
      </c>
      <c r="D7519" s="9">
        <v>0.031357172683946492</v>
      </c>
      <c r="E7519" s="9">
        <v>1728561.5107574463</v>
      </c>
      <c r="F7519" s="255" t="s">
        <v>9114</v>
      </c>
      <c r="G7519" s="9"/>
      <c r="H7519" s="255" t="s">
        <v>9168</v>
      </c>
      <c r="I7519" s="9">
        <v>4</v>
      </c>
    </row>
    <row r="7520">
      <c r="A7520" s="255" t="s">
        <v>8699</v>
      </c>
      <c r="B7520" s="9">
        <v>4</v>
      </c>
      <c r="C7520" s="255" t="s">
        <v>9102</v>
      </c>
      <c r="D7520" s="9">
        <v>0.046205350369073812</v>
      </c>
      <c r="E7520" s="9">
        <v>1728561.5107574463</v>
      </c>
      <c r="F7520" s="255" t="s">
        <v>9123</v>
      </c>
      <c r="G7520" s="9"/>
      <c r="H7520" s="255" t="s">
        <v>9168</v>
      </c>
      <c r="I7520" s="9">
        <v>4</v>
      </c>
    </row>
    <row r="7521">
      <c r="A7521" s="255" t="s">
        <v>8698</v>
      </c>
      <c r="B7521" s="9">
        <v>4</v>
      </c>
      <c r="C7521" s="255" t="s">
        <v>9102</v>
      </c>
      <c r="D7521" s="9">
        <v>0.058354640922200288</v>
      </c>
      <c r="E7521" s="9">
        <v>1728561.5107574463</v>
      </c>
      <c r="F7521" s="255" t="s">
        <v>9125</v>
      </c>
      <c r="G7521" s="9"/>
      <c r="H7521" s="255" t="s">
        <v>9168</v>
      </c>
      <c r="I7521" s="9">
        <v>4</v>
      </c>
    </row>
    <row r="7522">
      <c r="A7522" s="255" t="s">
        <v>8697</v>
      </c>
      <c r="B7522" s="9">
        <v>4</v>
      </c>
      <c r="C7522" s="255" t="s">
        <v>9102</v>
      </c>
      <c r="D7522" s="9">
        <v>0.020064454355714918</v>
      </c>
      <c r="E7522" s="9">
        <v>1728561.5107574463</v>
      </c>
      <c r="F7522" s="255" t="s">
        <v>9136</v>
      </c>
      <c r="G7522" s="9"/>
      <c r="H7522" s="255" t="s">
        <v>9168</v>
      </c>
      <c r="I7522" s="9">
        <v>4</v>
      </c>
    </row>
    <row r="7523">
      <c r="A7523" s="255" t="s">
        <v>8710</v>
      </c>
      <c r="B7523" s="9">
        <v>4</v>
      </c>
      <c r="C7523" s="255" t="s">
        <v>9102</v>
      </c>
      <c r="D7523" s="9">
        <v>0.04647542879070337</v>
      </c>
      <c r="E7523" s="9">
        <v>1728561.5107574463</v>
      </c>
      <c r="F7523" s="255" t="s">
        <v>9129</v>
      </c>
      <c r="G7523" s="9"/>
      <c r="H7523" s="255" t="s">
        <v>9168</v>
      </c>
      <c r="I7523" s="9">
        <v>4</v>
      </c>
    </row>
    <row r="7524">
      <c r="A7524" s="255" t="s">
        <v>8717</v>
      </c>
      <c r="B7524" s="9">
        <v>4</v>
      </c>
      <c r="C7524" s="255" t="s">
        <v>9102</v>
      </c>
      <c r="D7524" s="9">
        <v>0.04647542879070337</v>
      </c>
      <c r="E7524" s="9">
        <v>1728561.5107574463</v>
      </c>
      <c r="F7524" s="255" t="s">
        <v>9130</v>
      </c>
      <c r="G7524" s="9"/>
      <c r="H7524" s="255" t="s">
        <v>9168</v>
      </c>
      <c r="I7524" s="9">
        <v>4</v>
      </c>
    </row>
    <row r="7525">
      <c r="A7525" s="255" t="s">
        <v>8694</v>
      </c>
      <c r="B7525" s="9">
        <v>4</v>
      </c>
      <c r="C7525" s="255" t="s">
        <v>9102</v>
      </c>
      <c r="D7525" s="9">
        <v>0.042607499968612648</v>
      </c>
      <c r="E7525" s="9">
        <v>1728561.5107574463</v>
      </c>
      <c r="F7525" s="255" t="s">
        <v>9133</v>
      </c>
      <c r="G7525" s="9"/>
      <c r="H7525" s="255" t="s">
        <v>9168</v>
      </c>
      <c r="I7525" s="9">
        <v>4</v>
      </c>
    </row>
    <row r="7526">
      <c r="A7526" s="255" t="s">
        <v>8695</v>
      </c>
      <c r="B7526" s="9">
        <v>4</v>
      </c>
      <c r="C7526" s="255" t="s">
        <v>9102</v>
      </c>
      <c r="D7526" s="9">
        <v>0.027530162938246557</v>
      </c>
      <c r="E7526" s="9">
        <v>1728561.5107574463</v>
      </c>
      <c r="F7526" s="255" t="s">
        <v>9126</v>
      </c>
      <c r="G7526" s="9"/>
      <c r="H7526" s="255" t="s">
        <v>9168</v>
      </c>
      <c r="I7526" s="9">
        <v>4</v>
      </c>
    </row>
    <row r="7527">
      <c r="A7527" s="255" t="s">
        <v>8706</v>
      </c>
      <c r="B7527" s="9">
        <v>4</v>
      </c>
      <c r="C7527" s="255" t="s">
        <v>9102</v>
      </c>
      <c r="D7527" s="9">
        <v>0.12047803240217067</v>
      </c>
      <c r="E7527" s="9">
        <v>1728561.5107574463</v>
      </c>
      <c r="F7527" s="255" t="s">
        <v>9138</v>
      </c>
      <c r="G7527" s="9"/>
      <c r="H7527" s="255" t="s">
        <v>9168</v>
      </c>
      <c r="I7527" s="9">
        <v>4</v>
      </c>
    </row>
    <row r="7528">
      <c r="A7528" s="255" t="s">
        <v>8700</v>
      </c>
      <c r="B7528" s="9">
        <v>4</v>
      </c>
      <c r="C7528" s="255" t="s">
        <v>9102</v>
      </c>
      <c r="D7528" s="9"/>
      <c r="E7528" s="9">
        <v>1728561.5107574463</v>
      </c>
      <c r="F7528" s="255" t="s">
        <v>9116</v>
      </c>
      <c r="G7528" s="9"/>
      <c r="H7528" s="255" t="s">
        <v>9168</v>
      </c>
      <c r="I7528" s="9">
        <v>4</v>
      </c>
    </row>
    <row r="7529">
      <c r="A7529" s="255" t="s">
        <v>8713</v>
      </c>
      <c r="B7529" s="9">
        <v>4</v>
      </c>
      <c r="C7529" s="255" t="s">
        <v>9102</v>
      </c>
      <c r="D7529" s="9">
        <v>0.040183015881614603</v>
      </c>
      <c r="E7529" s="9">
        <v>1728561.5107574463</v>
      </c>
      <c r="F7529" s="255" t="s">
        <v>9128</v>
      </c>
      <c r="G7529" s="9"/>
      <c r="H7529" s="255" t="s">
        <v>9168</v>
      </c>
      <c r="I7529" s="9">
        <v>4</v>
      </c>
    </row>
    <row r="7530">
      <c r="A7530" s="255" t="s">
        <v>8703</v>
      </c>
      <c r="B7530" s="9">
        <v>4</v>
      </c>
      <c r="C7530" s="255" t="s">
        <v>9102</v>
      </c>
      <c r="D7530" s="9">
        <v>0.039201453325315272</v>
      </c>
      <c r="E7530" s="9">
        <v>1728561.5107574463</v>
      </c>
      <c r="F7530" s="255" t="s">
        <v>9132</v>
      </c>
      <c r="G7530" s="9"/>
      <c r="H7530" s="255" t="s">
        <v>9168</v>
      </c>
      <c r="I7530" s="9">
        <v>4</v>
      </c>
    </row>
    <row r="7531">
      <c r="A7531" s="255" t="s">
        <v>8704</v>
      </c>
      <c r="B7531" s="9">
        <v>4</v>
      </c>
      <c r="C7531" s="255" t="s">
        <v>9102</v>
      </c>
      <c r="D7531" s="9">
        <v>0.11397274036623563</v>
      </c>
      <c r="E7531" s="9">
        <v>1728561.5107574463</v>
      </c>
      <c r="F7531" s="255" t="s">
        <v>9118</v>
      </c>
      <c r="G7531" s="9"/>
      <c r="H7531" s="255" t="s">
        <v>9168</v>
      </c>
      <c r="I7531" s="9">
        <v>4</v>
      </c>
    </row>
    <row r="7532">
      <c r="A7532" s="255" t="s">
        <v>8709</v>
      </c>
      <c r="B7532" s="9">
        <v>4</v>
      </c>
      <c r="C7532" s="255" t="s">
        <v>9102</v>
      </c>
      <c r="D7532" s="9">
        <v>0.045779260845661487</v>
      </c>
      <c r="E7532" s="9">
        <v>1728561.5107574463</v>
      </c>
      <c r="F7532" s="255" t="s">
        <v>9131</v>
      </c>
      <c r="G7532" s="9"/>
      <c r="H7532" s="255" t="s">
        <v>9168</v>
      </c>
      <c r="I7532" s="9">
        <v>4</v>
      </c>
    </row>
    <row r="7533">
      <c r="A7533" s="255" t="s">
        <v>8702</v>
      </c>
      <c r="B7533" s="9">
        <v>4</v>
      </c>
      <c r="C7533" s="255" t="s">
        <v>9102</v>
      </c>
      <c r="D7533" s="9">
        <v>0.055847824462011336</v>
      </c>
      <c r="E7533" s="9">
        <v>1728561.5107574463</v>
      </c>
      <c r="F7533" s="255" t="s">
        <v>9134</v>
      </c>
      <c r="G7533" s="9"/>
      <c r="H7533" s="255" t="s">
        <v>9168</v>
      </c>
      <c r="I7533" s="9">
        <v>4</v>
      </c>
    </row>
    <row r="7534">
      <c r="A7534" s="255" t="s">
        <v>8714</v>
      </c>
      <c r="B7534" s="9">
        <v>4</v>
      </c>
      <c r="C7534" s="255" t="s">
        <v>9102</v>
      </c>
      <c r="D7534" s="9">
        <v>0.046205350369073812</v>
      </c>
      <c r="E7534" s="9">
        <v>1728561.5107574463</v>
      </c>
      <c r="F7534" s="255" t="s">
        <v>9124</v>
      </c>
      <c r="G7534" s="9"/>
      <c r="H7534" s="255" t="s">
        <v>9168</v>
      </c>
      <c r="I7534" s="9">
        <v>4</v>
      </c>
    </row>
    <row r="7535">
      <c r="A7535" s="255" t="s">
        <v>8696</v>
      </c>
      <c r="B7535" s="9">
        <v>4</v>
      </c>
      <c r="C7535" s="255" t="s">
        <v>9102</v>
      </c>
      <c r="D7535" s="9"/>
      <c r="E7535" s="9">
        <v>1728561.5107574463</v>
      </c>
      <c r="F7535" s="255" t="s">
        <v>9115</v>
      </c>
      <c r="G7535" s="9"/>
      <c r="H7535" s="255" t="s">
        <v>9168</v>
      </c>
      <c r="I7535" s="9">
        <v>4</v>
      </c>
    </row>
    <row r="7536">
      <c r="A7536" s="255" t="s">
        <v>8712</v>
      </c>
      <c r="B7536" s="9">
        <v>4</v>
      </c>
      <c r="C7536" s="255" t="s">
        <v>9102</v>
      </c>
      <c r="D7536" s="9">
        <v>0.11530007451392547</v>
      </c>
      <c r="E7536" s="9">
        <v>1728561.5107574463</v>
      </c>
      <c r="F7536" s="255" t="s">
        <v>9121</v>
      </c>
      <c r="G7536" s="9"/>
      <c r="H7536" s="255" t="s">
        <v>9168</v>
      </c>
      <c r="I7536" s="9">
        <v>4</v>
      </c>
    </row>
    <row r="7537">
      <c r="A7537" s="255" t="s">
        <v>8716</v>
      </c>
      <c r="B7537" s="9">
        <v>4</v>
      </c>
      <c r="C7537" s="255" t="s">
        <v>9102</v>
      </c>
      <c r="D7537" s="9">
        <v>0.040183015881614603</v>
      </c>
      <c r="E7537" s="9">
        <v>1728561.5107574463</v>
      </c>
      <c r="F7537" s="255" t="s">
        <v>9127</v>
      </c>
      <c r="G7537" s="9"/>
      <c r="H7537" s="255" t="s">
        <v>9168</v>
      </c>
      <c r="I7537" s="9">
        <v>4</v>
      </c>
    </row>
    <row r="7538">
      <c r="A7538" s="255" t="s">
        <v>8707</v>
      </c>
      <c r="B7538" s="9">
        <v>4</v>
      </c>
      <c r="C7538" s="255" t="s">
        <v>9102</v>
      </c>
      <c r="D7538" s="9">
        <v>0.039198582055305915</v>
      </c>
      <c r="E7538" s="9">
        <v>1728561.5107574463</v>
      </c>
      <c r="F7538" s="255" t="s">
        <v>9117</v>
      </c>
      <c r="G7538" s="9"/>
      <c r="H7538" s="255" t="s">
        <v>9168</v>
      </c>
      <c r="I7538" s="9">
        <v>4</v>
      </c>
    </row>
    <row r="7539">
      <c r="A7539" s="255" t="s">
        <v>8705</v>
      </c>
      <c r="B7539" s="9">
        <v>4</v>
      </c>
      <c r="C7539" s="255" t="s">
        <v>9102</v>
      </c>
      <c r="D7539" s="9">
        <v>0.13081857624314785</v>
      </c>
      <c r="E7539" s="9">
        <v>1728561.5107574463</v>
      </c>
      <c r="F7539" s="255" t="s">
        <v>9119</v>
      </c>
      <c r="G7539" s="9"/>
      <c r="H7539" s="255" t="s">
        <v>9168</v>
      </c>
      <c r="I7539" s="9">
        <v>4</v>
      </c>
    </row>
    <row r="7540">
      <c r="A7540" s="255" t="s">
        <v>8718</v>
      </c>
      <c r="B7540" s="9">
        <v>4</v>
      </c>
      <c r="C7540" s="255" t="s">
        <v>9102</v>
      </c>
      <c r="D7540" s="9">
        <v>0.11530007451392547</v>
      </c>
      <c r="E7540" s="9">
        <v>1728561.5107574463</v>
      </c>
      <c r="F7540" s="255" t="s">
        <v>9120</v>
      </c>
      <c r="G7540" s="9"/>
      <c r="H7540" s="255" t="s">
        <v>9168</v>
      </c>
      <c r="I7540" s="9">
        <v>4</v>
      </c>
    </row>
    <row r="7541">
      <c r="A7541" s="255" t="s">
        <v>8715</v>
      </c>
      <c r="B7541" s="9">
        <v>4</v>
      </c>
      <c r="C7541" s="255" t="s">
        <v>9102</v>
      </c>
      <c r="D7541" s="9">
        <v>0.059547352504271525</v>
      </c>
      <c r="E7541" s="9">
        <v>1728561.5107574463</v>
      </c>
      <c r="F7541" s="255" t="s">
        <v>9122</v>
      </c>
      <c r="G7541" s="9"/>
      <c r="H7541" s="255" t="s">
        <v>9168</v>
      </c>
      <c r="I7541" s="9">
        <v>4</v>
      </c>
    </row>
    <row r="7542">
      <c r="A7542" s="255" t="s">
        <v>8724</v>
      </c>
      <c r="B7542" s="9">
        <v>5</v>
      </c>
      <c r="C7542" s="255" t="s">
        <v>9102</v>
      </c>
      <c r="D7542" s="9">
        <v>0.061131124558836555</v>
      </c>
      <c r="E7542" s="9">
        <v>1724465.2324523926</v>
      </c>
      <c r="F7542" s="255" t="s">
        <v>9129</v>
      </c>
      <c r="G7542" s="9"/>
      <c r="H7542" s="255" t="s">
        <v>9168</v>
      </c>
      <c r="I7542" s="9">
        <v>4</v>
      </c>
    </row>
    <row r="7543">
      <c r="A7543" s="255" t="s">
        <v>8738</v>
      </c>
      <c r="B7543" s="9">
        <v>5</v>
      </c>
      <c r="C7543" s="255" t="s">
        <v>9102</v>
      </c>
      <c r="D7543" s="9">
        <v>0.044962651424182438</v>
      </c>
      <c r="E7543" s="9">
        <v>1724465.2324523926</v>
      </c>
      <c r="F7543" s="255" t="s">
        <v>9137</v>
      </c>
      <c r="G7543" s="9"/>
      <c r="H7543" s="255" t="s">
        <v>9168</v>
      </c>
      <c r="I7543" s="9">
        <v>4</v>
      </c>
    </row>
    <row r="7544">
      <c r="A7544" s="255" t="s">
        <v>8733</v>
      </c>
      <c r="B7544" s="9">
        <v>5</v>
      </c>
      <c r="C7544" s="255" t="s">
        <v>9102</v>
      </c>
      <c r="D7544" s="9">
        <v>0.096879978246013534</v>
      </c>
      <c r="E7544" s="9">
        <v>1724465.2324523926</v>
      </c>
      <c r="F7544" s="255" t="s">
        <v>9120</v>
      </c>
      <c r="G7544" s="9"/>
      <c r="H7544" s="255" t="s">
        <v>9168</v>
      </c>
      <c r="I7544" s="9">
        <v>4</v>
      </c>
    </row>
    <row r="7545">
      <c r="A7545" s="255" t="s">
        <v>8721</v>
      </c>
      <c r="B7545" s="9">
        <v>5</v>
      </c>
      <c r="C7545" s="255" t="s">
        <v>9102</v>
      </c>
      <c r="D7545" s="9">
        <v>0.052426945031584793</v>
      </c>
      <c r="E7545" s="9">
        <v>1724465.2324523926</v>
      </c>
      <c r="F7545" s="255" t="s">
        <v>9132</v>
      </c>
      <c r="G7545" s="9"/>
      <c r="H7545" s="255" t="s">
        <v>9168</v>
      </c>
      <c r="I7545" s="9">
        <v>4</v>
      </c>
    </row>
    <row r="7546">
      <c r="A7546" s="255" t="s">
        <v>8731</v>
      </c>
      <c r="B7546" s="9">
        <v>5</v>
      </c>
      <c r="C7546" s="255" t="s">
        <v>9102</v>
      </c>
      <c r="D7546" s="9">
        <v>0.068156677179737779</v>
      </c>
      <c r="E7546" s="9">
        <v>1724465.2324523926</v>
      </c>
      <c r="F7546" s="255" t="s">
        <v>9134</v>
      </c>
      <c r="G7546" s="9"/>
      <c r="H7546" s="255" t="s">
        <v>9168</v>
      </c>
      <c r="I7546" s="9">
        <v>4</v>
      </c>
    </row>
    <row r="7547">
      <c r="A7547" s="255" t="s">
        <v>8743</v>
      </c>
      <c r="B7547" s="9">
        <v>5</v>
      </c>
      <c r="C7547" s="255" t="s">
        <v>9102</v>
      </c>
      <c r="D7547" s="9">
        <v>0.053497863965370082</v>
      </c>
      <c r="E7547" s="9">
        <v>1724465.2324523926</v>
      </c>
      <c r="F7547" s="255" t="s">
        <v>9133</v>
      </c>
      <c r="G7547" s="9"/>
      <c r="H7547" s="255" t="s">
        <v>9168</v>
      </c>
      <c r="I7547" s="9">
        <v>4</v>
      </c>
    </row>
    <row r="7548">
      <c r="A7548" s="255" t="s">
        <v>8741</v>
      </c>
      <c r="B7548" s="9">
        <v>5</v>
      </c>
      <c r="C7548" s="255" t="s">
        <v>9102</v>
      </c>
      <c r="D7548" s="9">
        <v>0.11321816023307596</v>
      </c>
      <c r="E7548" s="9">
        <v>1724465.2324523926</v>
      </c>
      <c r="F7548" s="255" t="s">
        <v>9119</v>
      </c>
      <c r="G7548" s="9"/>
      <c r="H7548" s="255" t="s">
        <v>9168</v>
      </c>
      <c r="I7548" s="9">
        <v>4</v>
      </c>
    </row>
    <row r="7549">
      <c r="A7549" s="255" t="s">
        <v>8728</v>
      </c>
      <c r="B7549" s="9">
        <v>5</v>
      </c>
      <c r="C7549" s="255" t="s">
        <v>9102</v>
      </c>
      <c r="D7549" s="9">
        <v>0.060135675413400203</v>
      </c>
      <c r="E7549" s="9">
        <v>1724465.2324523926</v>
      </c>
      <c r="F7549" s="255" t="s">
        <v>9124</v>
      </c>
      <c r="G7549" s="9"/>
      <c r="H7549" s="255" t="s">
        <v>9168</v>
      </c>
      <c r="I7549" s="9">
        <v>4</v>
      </c>
    </row>
    <row r="7550">
      <c r="A7550" s="255" t="s">
        <v>8730</v>
      </c>
      <c r="B7550" s="9">
        <v>5</v>
      </c>
      <c r="C7550" s="255" t="s">
        <v>9102</v>
      </c>
      <c r="D7550" s="9">
        <v>0.092794085435055795</v>
      </c>
      <c r="E7550" s="9">
        <v>1724465.2324523926</v>
      </c>
      <c r="F7550" s="255" t="s">
        <v>9118</v>
      </c>
      <c r="G7550" s="9"/>
      <c r="H7550" s="255" t="s">
        <v>9168</v>
      </c>
      <c r="I7550" s="9">
        <v>4</v>
      </c>
    </row>
    <row r="7551">
      <c r="A7551" s="255" t="s">
        <v>8739</v>
      </c>
      <c r="B7551" s="9">
        <v>5</v>
      </c>
      <c r="C7551" s="255" t="s">
        <v>9102</v>
      </c>
      <c r="D7551" s="9">
        <v>0.052106936833268301</v>
      </c>
      <c r="E7551" s="9">
        <v>1724465.2324523926</v>
      </c>
      <c r="F7551" s="255" t="s">
        <v>9127</v>
      </c>
      <c r="G7551" s="9"/>
      <c r="H7551" s="255" t="s">
        <v>9168</v>
      </c>
      <c r="I7551" s="9">
        <v>4</v>
      </c>
    </row>
    <row r="7552">
      <c r="A7552" s="255" t="s">
        <v>8719</v>
      </c>
      <c r="B7552" s="9">
        <v>5</v>
      </c>
      <c r="C7552" s="255" t="s">
        <v>9102</v>
      </c>
      <c r="D7552" s="9"/>
      <c r="E7552" s="9">
        <v>1724465.2324523926</v>
      </c>
      <c r="F7552" s="255" t="s">
        <v>9116</v>
      </c>
      <c r="G7552" s="9"/>
      <c r="H7552" s="255" t="s">
        <v>9168</v>
      </c>
      <c r="I7552" s="9">
        <v>4</v>
      </c>
    </row>
    <row r="7553">
      <c r="A7553" s="255" t="s">
        <v>8740</v>
      </c>
      <c r="B7553" s="9">
        <v>5</v>
      </c>
      <c r="C7553" s="255" t="s">
        <v>9102</v>
      </c>
      <c r="D7553" s="9">
        <v>0.069262926254852669</v>
      </c>
      <c r="E7553" s="9">
        <v>1724465.2324523926</v>
      </c>
      <c r="F7553" s="255" t="s">
        <v>9125</v>
      </c>
      <c r="G7553" s="9"/>
      <c r="H7553" s="255" t="s">
        <v>9168</v>
      </c>
      <c r="I7553" s="9">
        <v>4</v>
      </c>
    </row>
    <row r="7554">
      <c r="A7554" s="255" t="s">
        <v>8736</v>
      </c>
      <c r="B7554" s="9">
        <v>5</v>
      </c>
      <c r="C7554" s="255" t="s">
        <v>9102</v>
      </c>
      <c r="D7554" s="9">
        <v>0.051812731639865231</v>
      </c>
      <c r="E7554" s="9">
        <v>1724465.2324523926</v>
      </c>
      <c r="F7554" s="255" t="s">
        <v>9135</v>
      </c>
      <c r="G7554" s="9"/>
      <c r="H7554" s="255" t="s">
        <v>9168</v>
      </c>
      <c r="I7554" s="9">
        <v>4</v>
      </c>
    </row>
    <row r="7555">
      <c r="A7555" s="255" t="s">
        <v>8734</v>
      </c>
      <c r="B7555" s="9">
        <v>5</v>
      </c>
      <c r="C7555" s="255" t="s">
        <v>9102</v>
      </c>
      <c r="D7555" s="9">
        <v>0.058565203957735533</v>
      </c>
      <c r="E7555" s="9">
        <v>1724465.2324523926</v>
      </c>
      <c r="F7555" s="255" t="s">
        <v>9131</v>
      </c>
      <c r="G7555" s="9"/>
      <c r="H7555" s="255" t="s">
        <v>9168</v>
      </c>
      <c r="I7555" s="9">
        <v>4</v>
      </c>
    </row>
    <row r="7556">
      <c r="A7556" s="255" t="s">
        <v>8725</v>
      </c>
      <c r="B7556" s="9">
        <v>5</v>
      </c>
      <c r="C7556" s="255" t="s">
        <v>9102</v>
      </c>
      <c r="D7556" s="9">
        <v>0.067230899729244106</v>
      </c>
      <c r="E7556" s="9">
        <v>1724465.2324523926</v>
      </c>
      <c r="F7556" s="255" t="s">
        <v>9122</v>
      </c>
      <c r="G7556" s="9"/>
      <c r="H7556" s="255" t="s">
        <v>9168</v>
      </c>
      <c r="I7556" s="9">
        <v>4</v>
      </c>
    </row>
    <row r="7557">
      <c r="A7557" s="255" t="s">
        <v>8729</v>
      </c>
      <c r="B7557" s="9">
        <v>5</v>
      </c>
      <c r="C7557" s="255" t="s">
        <v>9102</v>
      </c>
      <c r="D7557" s="9">
        <v>0.096879978246013534</v>
      </c>
      <c r="E7557" s="9">
        <v>1724465.2324523926</v>
      </c>
      <c r="F7557" s="255" t="s">
        <v>9121</v>
      </c>
      <c r="G7557" s="9"/>
      <c r="H7557" s="255" t="s">
        <v>9168</v>
      </c>
      <c r="I7557" s="9">
        <v>4</v>
      </c>
    </row>
    <row r="7558">
      <c r="A7558" s="255" t="s">
        <v>8732</v>
      </c>
      <c r="B7558" s="9">
        <v>5</v>
      </c>
      <c r="C7558" s="255" t="s">
        <v>9102</v>
      </c>
      <c r="D7558" s="9">
        <v>0.052106936833268301</v>
      </c>
      <c r="E7558" s="9">
        <v>1724465.2324523926</v>
      </c>
      <c r="F7558" s="255" t="s">
        <v>9128</v>
      </c>
      <c r="G7558" s="9"/>
      <c r="H7558" s="255" t="s">
        <v>9168</v>
      </c>
      <c r="I7558" s="9">
        <v>4</v>
      </c>
    </row>
    <row r="7559">
      <c r="A7559" s="255" t="s">
        <v>8726</v>
      </c>
      <c r="B7559" s="9">
        <v>5</v>
      </c>
      <c r="C7559" s="255" t="s">
        <v>9102</v>
      </c>
      <c r="D7559" s="9"/>
      <c r="E7559" s="9">
        <v>1724465.2324523926</v>
      </c>
      <c r="F7559" s="255" t="s">
        <v>9115</v>
      </c>
      <c r="G7559" s="9"/>
      <c r="H7559" s="255" t="s">
        <v>9168</v>
      </c>
      <c r="I7559" s="9">
        <v>4</v>
      </c>
    </row>
    <row r="7560">
      <c r="A7560" s="255" t="s">
        <v>8735</v>
      </c>
      <c r="B7560" s="9">
        <v>5</v>
      </c>
      <c r="C7560" s="255" t="s">
        <v>9102</v>
      </c>
      <c r="D7560" s="9">
        <v>0.035238652817045669</v>
      </c>
      <c r="E7560" s="9">
        <v>1724465.2324523926</v>
      </c>
      <c r="F7560" s="255" t="s">
        <v>9126</v>
      </c>
      <c r="G7560" s="9"/>
      <c r="H7560" s="255" t="s">
        <v>9168</v>
      </c>
      <c r="I7560" s="9">
        <v>4</v>
      </c>
    </row>
    <row r="7561">
      <c r="A7561" s="255" t="s">
        <v>8723</v>
      </c>
      <c r="B7561" s="9">
        <v>5</v>
      </c>
      <c r="C7561" s="255" t="s">
        <v>9102</v>
      </c>
      <c r="D7561" s="9">
        <v>0.10068117231490588</v>
      </c>
      <c r="E7561" s="9">
        <v>1724465.2324523926</v>
      </c>
      <c r="F7561" s="255" t="s">
        <v>9138</v>
      </c>
      <c r="G7561" s="9"/>
      <c r="H7561" s="255" t="s">
        <v>9168</v>
      </c>
      <c r="I7561" s="9">
        <v>4</v>
      </c>
    </row>
    <row r="7562">
      <c r="A7562" s="255" t="s">
        <v>8742</v>
      </c>
      <c r="B7562" s="9">
        <v>5</v>
      </c>
      <c r="C7562" s="255" t="s">
        <v>9102</v>
      </c>
      <c r="D7562" s="9">
        <v>0.015471009766771092</v>
      </c>
      <c r="E7562" s="9">
        <v>1724465.2324523926</v>
      </c>
      <c r="F7562" s="255" t="s">
        <v>9136</v>
      </c>
      <c r="G7562" s="9"/>
      <c r="H7562" s="255" t="s">
        <v>9168</v>
      </c>
      <c r="I7562" s="9">
        <v>4</v>
      </c>
    </row>
    <row r="7563">
      <c r="A7563" s="255" t="s">
        <v>8720</v>
      </c>
      <c r="B7563" s="9">
        <v>5</v>
      </c>
      <c r="C7563" s="255" t="s">
        <v>9102</v>
      </c>
      <c r="D7563" s="9">
        <v>0.041013061594515718</v>
      </c>
      <c r="E7563" s="9">
        <v>1724465.2324523926</v>
      </c>
      <c r="F7563" s="255" t="s">
        <v>9117</v>
      </c>
      <c r="G7563" s="9"/>
      <c r="H7563" s="255" t="s">
        <v>9168</v>
      </c>
      <c r="I7563" s="9">
        <v>4</v>
      </c>
    </row>
    <row r="7564">
      <c r="A7564" s="255" t="s">
        <v>8722</v>
      </c>
      <c r="B7564" s="9">
        <v>5</v>
      </c>
      <c r="C7564" s="255" t="s">
        <v>9102</v>
      </c>
      <c r="D7564" s="9">
        <v>0.060135675413400203</v>
      </c>
      <c r="E7564" s="9">
        <v>1724465.2324523926</v>
      </c>
      <c r="F7564" s="255" t="s">
        <v>9123</v>
      </c>
      <c r="G7564" s="9"/>
      <c r="H7564" s="255" t="s">
        <v>9168</v>
      </c>
      <c r="I7564" s="9">
        <v>4</v>
      </c>
    </row>
    <row r="7565">
      <c r="A7565" s="255" t="s">
        <v>8737</v>
      </c>
      <c r="B7565" s="9">
        <v>5</v>
      </c>
      <c r="C7565" s="255" t="s">
        <v>9102</v>
      </c>
      <c r="D7565" s="9">
        <v>0.04553168747092648</v>
      </c>
      <c r="E7565" s="9">
        <v>1724465.2324523926</v>
      </c>
      <c r="F7565" s="255" t="s">
        <v>9114</v>
      </c>
      <c r="G7565" s="9"/>
      <c r="H7565" s="255" t="s">
        <v>9168</v>
      </c>
      <c r="I7565" s="9">
        <v>4</v>
      </c>
    </row>
    <row r="7566">
      <c r="A7566" s="255" t="s">
        <v>8727</v>
      </c>
      <c r="B7566" s="9">
        <v>5</v>
      </c>
      <c r="C7566" s="255" t="s">
        <v>9102</v>
      </c>
      <c r="D7566" s="9">
        <v>0.061131124558836555</v>
      </c>
      <c r="E7566" s="9">
        <v>1724465.2324523926</v>
      </c>
      <c r="F7566" s="255" t="s">
        <v>9130</v>
      </c>
      <c r="G7566" s="9"/>
      <c r="H7566" s="255" t="s">
        <v>9168</v>
      </c>
      <c r="I7566" s="9">
        <v>4</v>
      </c>
    </row>
    <row r="7567">
      <c r="A7567" s="255" t="s">
        <v>8767</v>
      </c>
      <c r="B7567" s="9">
        <v>6</v>
      </c>
      <c r="C7567" s="255" t="s">
        <v>9102</v>
      </c>
      <c r="D7567" s="9">
        <v>0.079245078072779751</v>
      </c>
      <c r="E7567" s="9">
        <v>1727309.5965805054</v>
      </c>
      <c r="F7567" s="255" t="s">
        <v>9120</v>
      </c>
      <c r="G7567" s="9"/>
      <c r="H7567" s="255" t="s">
        <v>9168</v>
      </c>
      <c r="I7567" s="9">
        <v>4</v>
      </c>
    </row>
    <row r="7568">
      <c r="A7568" s="255" t="s">
        <v>8751</v>
      </c>
      <c r="B7568" s="9">
        <v>6</v>
      </c>
      <c r="C7568" s="255" t="s">
        <v>9102</v>
      </c>
      <c r="D7568" s="9">
        <v>0.074407416941388291</v>
      </c>
      <c r="E7568" s="9">
        <v>1727309.5965805054</v>
      </c>
      <c r="F7568" s="255" t="s">
        <v>9131</v>
      </c>
      <c r="G7568" s="9"/>
      <c r="H7568" s="255" t="s">
        <v>9168</v>
      </c>
      <c r="I7568" s="9">
        <v>4</v>
      </c>
    </row>
    <row r="7569">
      <c r="A7569" s="255" t="s">
        <v>8756</v>
      </c>
      <c r="B7569" s="9">
        <v>6</v>
      </c>
      <c r="C7569" s="255" t="s">
        <v>9102</v>
      </c>
      <c r="D7569" s="9">
        <v>0.05694942800953743</v>
      </c>
      <c r="E7569" s="9">
        <v>1727309.5965805054</v>
      </c>
      <c r="F7569" s="255" t="s">
        <v>9126</v>
      </c>
      <c r="G7569" s="9"/>
      <c r="H7569" s="255" t="s">
        <v>9168</v>
      </c>
      <c r="I7569" s="9">
        <v>4</v>
      </c>
    </row>
    <row r="7570">
      <c r="A7570" s="255" t="s">
        <v>8747</v>
      </c>
      <c r="B7570" s="9">
        <v>6</v>
      </c>
      <c r="C7570" s="255" t="s">
        <v>9102</v>
      </c>
      <c r="D7570" s="9">
        <v>0.079896364354204788</v>
      </c>
      <c r="E7570" s="9">
        <v>1727309.5965805054</v>
      </c>
      <c r="F7570" s="255" t="s">
        <v>9134</v>
      </c>
      <c r="G7570" s="9"/>
      <c r="H7570" s="255" t="s">
        <v>9168</v>
      </c>
      <c r="I7570" s="9">
        <v>4</v>
      </c>
    </row>
    <row r="7571">
      <c r="A7571" s="255" t="s">
        <v>8762</v>
      </c>
      <c r="B7571" s="9">
        <v>6</v>
      </c>
      <c r="C7571" s="255" t="s">
        <v>9102</v>
      </c>
      <c r="D7571" s="9">
        <v>0.076973257904952158</v>
      </c>
      <c r="E7571" s="9">
        <v>1727309.5965805054</v>
      </c>
      <c r="F7571" s="255" t="s">
        <v>9117</v>
      </c>
      <c r="G7571" s="9"/>
      <c r="H7571" s="255" t="s">
        <v>9168</v>
      </c>
      <c r="I7571" s="9">
        <v>4</v>
      </c>
    </row>
    <row r="7572">
      <c r="A7572" s="255" t="s">
        <v>8744</v>
      </c>
      <c r="B7572" s="9">
        <v>6</v>
      </c>
      <c r="C7572" s="255" t="s">
        <v>9102</v>
      </c>
      <c r="D7572" s="9">
        <v>0.083341233230747033</v>
      </c>
      <c r="E7572" s="9">
        <v>1727309.5965805054</v>
      </c>
      <c r="F7572" s="255" t="s">
        <v>9130</v>
      </c>
      <c r="G7572" s="9"/>
      <c r="H7572" s="255" t="s">
        <v>9168</v>
      </c>
      <c r="I7572" s="9">
        <v>4</v>
      </c>
    </row>
    <row r="7573">
      <c r="A7573" s="255" t="s">
        <v>8749</v>
      </c>
      <c r="B7573" s="9">
        <v>6</v>
      </c>
      <c r="C7573" s="255" t="s">
        <v>9102</v>
      </c>
      <c r="D7573" s="9"/>
      <c r="E7573" s="9">
        <v>1727309.5965805054</v>
      </c>
      <c r="F7573" s="255" t="s">
        <v>9115</v>
      </c>
      <c r="G7573" s="9"/>
      <c r="H7573" s="255" t="s">
        <v>9168</v>
      </c>
      <c r="I7573" s="9">
        <v>4</v>
      </c>
    </row>
    <row r="7574">
      <c r="A7574" s="255" t="s">
        <v>8759</v>
      </c>
      <c r="B7574" s="9">
        <v>6</v>
      </c>
      <c r="C7574" s="255" t="s">
        <v>9102</v>
      </c>
      <c r="D7574" s="9">
        <v>0.081353075837813579</v>
      </c>
      <c r="E7574" s="9">
        <v>1727309.5965805054</v>
      </c>
      <c r="F7574" s="255" t="s">
        <v>9125</v>
      </c>
      <c r="G7574" s="9"/>
      <c r="H7574" s="255" t="s">
        <v>9168</v>
      </c>
      <c r="I7574" s="9">
        <v>4</v>
      </c>
    </row>
    <row r="7575">
      <c r="A7575" s="255" t="s">
        <v>8750</v>
      </c>
      <c r="B7575" s="9">
        <v>6</v>
      </c>
      <c r="C7575" s="255" t="s">
        <v>9102</v>
      </c>
      <c r="D7575" s="9">
        <v>0.0611360524424523</v>
      </c>
      <c r="E7575" s="9">
        <v>1727309.5965805054</v>
      </c>
      <c r="F7575" s="255" t="s">
        <v>9137</v>
      </c>
      <c r="G7575" s="9"/>
      <c r="H7575" s="255" t="s">
        <v>9168</v>
      </c>
      <c r="I7575" s="9">
        <v>4</v>
      </c>
    </row>
    <row r="7576">
      <c r="A7576" s="255" t="s">
        <v>8768</v>
      </c>
      <c r="B7576" s="9">
        <v>6</v>
      </c>
      <c r="C7576" s="255" t="s">
        <v>9102</v>
      </c>
      <c r="D7576" s="9">
        <v>0.06312123584585376</v>
      </c>
      <c r="E7576" s="9">
        <v>1727309.5965805054</v>
      </c>
      <c r="F7576" s="255" t="s">
        <v>9114</v>
      </c>
      <c r="G7576" s="9"/>
      <c r="H7576" s="255" t="s">
        <v>9168</v>
      </c>
      <c r="I7576" s="9">
        <v>4</v>
      </c>
    </row>
    <row r="7577">
      <c r="A7577" s="255" t="s">
        <v>8758</v>
      </c>
      <c r="B7577" s="9">
        <v>6</v>
      </c>
      <c r="C7577" s="255" t="s">
        <v>9102</v>
      </c>
      <c r="D7577" s="9">
        <v>0.079875358336990984</v>
      </c>
      <c r="E7577" s="9">
        <v>1727309.5965805054</v>
      </c>
      <c r="F7577" s="255" t="s">
        <v>9123</v>
      </c>
      <c r="G7577" s="9"/>
      <c r="H7577" s="255" t="s">
        <v>9168</v>
      </c>
      <c r="I7577" s="9">
        <v>4</v>
      </c>
    </row>
    <row r="7578">
      <c r="A7578" s="255" t="s">
        <v>8757</v>
      </c>
      <c r="B7578" s="9">
        <v>6</v>
      </c>
      <c r="C7578" s="255" t="s">
        <v>9102</v>
      </c>
      <c r="D7578" s="9">
        <v>0.079399653085419269</v>
      </c>
      <c r="E7578" s="9">
        <v>1727309.5965805054</v>
      </c>
      <c r="F7578" s="255" t="s">
        <v>9138</v>
      </c>
      <c r="G7578" s="9"/>
      <c r="H7578" s="255" t="s">
        <v>9168</v>
      </c>
      <c r="I7578" s="9">
        <v>4</v>
      </c>
    </row>
    <row r="7579">
      <c r="A7579" s="255" t="s">
        <v>8765</v>
      </c>
      <c r="B7579" s="9">
        <v>6</v>
      </c>
      <c r="C7579" s="255" t="s">
        <v>9102</v>
      </c>
      <c r="D7579" s="9">
        <v>0.079245078072779751</v>
      </c>
      <c r="E7579" s="9">
        <v>1727309.5965805054</v>
      </c>
      <c r="F7579" s="255" t="s">
        <v>9121</v>
      </c>
      <c r="G7579" s="9"/>
      <c r="H7579" s="255" t="s">
        <v>9168</v>
      </c>
      <c r="I7579" s="9">
        <v>4</v>
      </c>
    </row>
    <row r="7580">
      <c r="A7580" s="255" t="s">
        <v>8745</v>
      </c>
      <c r="B7580" s="9">
        <v>6</v>
      </c>
      <c r="C7580" s="255" t="s">
        <v>9102</v>
      </c>
      <c r="D7580" s="9">
        <v>0.085005572116040998</v>
      </c>
      <c r="E7580" s="9">
        <v>1727309.5965805054</v>
      </c>
      <c r="F7580" s="255" t="s">
        <v>9119</v>
      </c>
      <c r="G7580" s="9"/>
      <c r="H7580" s="255" t="s">
        <v>9168</v>
      </c>
      <c r="I7580" s="9">
        <v>4</v>
      </c>
    </row>
    <row r="7581">
      <c r="A7581" s="255" t="s">
        <v>8766</v>
      </c>
      <c r="B7581" s="9">
        <v>6</v>
      </c>
      <c r="C7581" s="255" t="s">
        <v>9102</v>
      </c>
      <c r="D7581" s="9">
        <v>0.076218236451709401</v>
      </c>
      <c r="E7581" s="9">
        <v>1727309.5965805054</v>
      </c>
      <c r="F7581" s="255" t="s">
        <v>9135</v>
      </c>
      <c r="G7581" s="9"/>
      <c r="H7581" s="255" t="s">
        <v>9168</v>
      </c>
      <c r="I7581" s="9">
        <v>4</v>
      </c>
    </row>
    <row r="7582">
      <c r="A7582" s="255" t="s">
        <v>8746</v>
      </c>
      <c r="B7582" s="9">
        <v>6</v>
      </c>
      <c r="C7582" s="255" t="s">
        <v>9102</v>
      </c>
      <c r="D7582" s="9">
        <v>0.072482253374617153</v>
      </c>
      <c r="E7582" s="9">
        <v>1727309.5965805054</v>
      </c>
      <c r="F7582" s="255" t="s">
        <v>9127</v>
      </c>
      <c r="G7582" s="9"/>
      <c r="H7582" s="255" t="s">
        <v>9168</v>
      </c>
      <c r="I7582" s="9">
        <v>4</v>
      </c>
    </row>
    <row r="7583">
      <c r="A7583" s="255" t="s">
        <v>8764</v>
      </c>
      <c r="B7583" s="9">
        <v>6</v>
      </c>
      <c r="C7583" s="255" t="s">
        <v>9102</v>
      </c>
      <c r="D7583" s="9">
        <v>0.04843855704800943</v>
      </c>
      <c r="E7583" s="9">
        <v>1727309.5965805054</v>
      </c>
      <c r="F7583" s="255" t="s">
        <v>9136</v>
      </c>
      <c r="G7583" s="9"/>
      <c r="H7583" s="255" t="s">
        <v>9168</v>
      </c>
      <c r="I7583" s="9">
        <v>4</v>
      </c>
    </row>
    <row r="7584">
      <c r="A7584" s="255" t="s">
        <v>8761</v>
      </c>
      <c r="B7584" s="9">
        <v>6</v>
      </c>
      <c r="C7584" s="255" t="s">
        <v>9102</v>
      </c>
      <c r="D7584" s="9">
        <v>0.079875358336990984</v>
      </c>
      <c r="E7584" s="9">
        <v>1727309.5965805054</v>
      </c>
      <c r="F7584" s="255" t="s">
        <v>9124</v>
      </c>
      <c r="G7584" s="9"/>
      <c r="H7584" s="255" t="s">
        <v>9168</v>
      </c>
      <c r="I7584" s="9">
        <v>4</v>
      </c>
    </row>
    <row r="7585">
      <c r="A7585" s="255" t="s">
        <v>8753</v>
      </c>
      <c r="B7585" s="9">
        <v>6</v>
      </c>
      <c r="C7585" s="255" t="s">
        <v>9102</v>
      </c>
      <c r="D7585" s="9">
        <v>0.079753652942911271</v>
      </c>
      <c r="E7585" s="9">
        <v>1727309.5965805054</v>
      </c>
      <c r="F7585" s="255" t="s">
        <v>9122</v>
      </c>
      <c r="G7585" s="9"/>
      <c r="H7585" s="255" t="s">
        <v>9168</v>
      </c>
      <c r="I7585" s="9">
        <v>4</v>
      </c>
    </row>
    <row r="7586">
      <c r="A7586" s="255" t="s">
        <v>8755</v>
      </c>
      <c r="B7586" s="9">
        <v>6</v>
      </c>
      <c r="C7586" s="255" t="s">
        <v>9102</v>
      </c>
      <c r="D7586" s="9">
        <v>0.076597467538273858</v>
      </c>
      <c r="E7586" s="9">
        <v>1727309.5965805054</v>
      </c>
      <c r="F7586" s="255" t="s">
        <v>9133</v>
      </c>
      <c r="G7586" s="9"/>
      <c r="H7586" s="255" t="s">
        <v>9168</v>
      </c>
      <c r="I7586" s="9">
        <v>4</v>
      </c>
    </row>
    <row r="7587">
      <c r="A7587" s="255" t="s">
        <v>8748</v>
      </c>
      <c r="B7587" s="9">
        <v>6</v>
      </c>
      <c r="C7587" s="255" t="s">
        <v>9102</v>
      </c>
      <c r="D7587" s="9">
        <v>0.0684186092233625</v>
      </c>
      <c r="E7587" s="9">
        <v>1727309.5965805054</v>
      </c>
      <c r="F7587" s="255" t="s">
        <v>9132</v>
      </c>
      <c r="G7587" s="9"/>
      <c r="H7587" s="255" t="s">
        <v>9168</v>
      </c>
      <c r="I7587" s="9">
        <v>4</v>
      </c>
    </row>
    <row r="7588">
      <c r="A7588" s="255" t="s">
        <v>8763</v>
      </c>
      <c r="B7588" s="9">
        <v>6</v>
      </c>
      <c r="C7588" s="255" t="s">
        <v>9102</v>
      </c>
      <c r="D7588" s="9"/>
      <c r="E7588" s="9">
        <v>1727309.5965805054</v>
      </c>
      <c r="F7588" s="255" t="s">
        <v>9116</v>
      </c>
      <c r="G7588" s="9"/>
      <c r="H7588" s="255" t="s">
        <v>9168</v>
      </c>
      <c r="I7588" s="9">
        <v>4</v>
      </c>
    </row>
    <row r="7589">
      <c r="A7589" s="255" t="s">
        <v>8752</v>
      </c>
      <c r="B7589" s="9">
        <v>6</v>
      </c>
      <c r="C7589" s="255" t="s">
        <v>9102</v>
      </c>
      <c r="D7589" s="9">
        <v>0.083341233230747033</v>
      </c>
      <c r="E7589" s="9">
        <v>1727309.5965805054</v>
      </c>
      <c r="F7589" s="255" t="s">
        <v>9129</v>
      </c>
      <c r="G7589" s="9"/>
      <c r="H7589" s="255" t="s">
        <v>9168</v>
      </c>
      <c r="I7589" s="9">
        <v>4</v>
      </c>
    </row>
    <row r="7590">
      <c r="A7590" s="255" t="s">
        <v>8754</v>
      </c>
      <c r="B7590" s="9">
        <v>6</v>
      </c>
      <c r="C7590" s="255" t="s">
        <v>9102</v>
      </c>
      <c r="D7590" s="9">
        <v>0.072482253374617153</v>
      </c>
      <c r="E7590" s="9">
        <v>1727309.5965805054</v>
      </c>
      <c r="F7590" s="255" t="s">
        <v>9128</v>
      </c>
      <c r="G7590" s="9"/>
      <c r="H7590" s="255" t="s">
        <v>9168</v>
      </c>
      <c r="I7590" s="9">
        <v>4</v>
      </c>
    </row>
    <row r="7591">
      <c r="A7591" s="255" t="s">
        <v>8760</v>
      </c>
      <c r="B7591" s="9">
        <v>6</v>
      </c>
      <c r="C7591" s="255" t="s">
        <v>9102</v>
      </c>
      <c r="D7591" s="9">
        <v>0.075872939115165086</v>
      </c>
      <c r="E7591" s="9">
        <v>1727309.5965805054</v>
      </c>
      <c r="F7591" s="255" t="s">
        <v>9118</v>
      </c>
      <c r="G7591" s="9"/>
      <c r="H7591" s="255" t="s">
        <v>9168</v>
      </c>
      <c r="I7591" s="9">
        <v>4</v>
      </c>
    </row>
    <row r="7592">
      <c r="A7592" s="255" t="s">
        <v>8776</v>
      </c>
      <c r="B7592" s="9">
        <v>7</v>
      </c>
      <c r="C7592" s="255" t="s">
        <v>9102</v>
      </c>
      <c r="D7592" s="9">
        <v>0.10914993033968536</v>
      </c>
      <c r="E7592" s="9">
        <v>1724929.0217895508</v>
      </c>
      <c r="F7592" s="255" t="s">
        <v>9133</v>
      </c>
      <c r="G7592" s="9"/>
      <c r="H7592" s="255" t="s">
        <v>9168</v>
      </c>
      <c r="I7592" s="9">
        <v>4</v>
      </c>
    </row>
    <row r="7593">
      <c r="A7593" s="255" t="s">
        <v>8778</v>
      </c>
      <c r="B7593" s="9">
        <v>7</v>
      </c>
      <c r="C7593" s="255" t="s">
        <v>9102</v>
      </c>
      <c r="D7593" s="9">
        <v>0.082094736661593781</v>
      </c>
      <c r="E7593" s="9">
        <v>1724929.0217895508</v>
      </c>
      <c r="F7593" s="255" t="s">
        <v>9114</v>
      </c>
      <c r="G7593" s="9"/>
      <c r="H7593" s="255" t="s">
        <v>9168</v>
      </c>
      <c r="I7593" s="9">
        <v>4</v>
      </c>
    </row>
    <row r="7594">
      <c r="A7594" s="255" t="s">
        <v>8792</v>
      </c>
      <c r="B7594" s="9">
        <v>7</v>
      </c>
      <c r="C7594" s="255" t="s">
        <v>9102</v>
      </c>
      <c r="D7594" s="9">
        <v>0.0932433689461349</v>
      </c>
      <c r="E7594" s="9">
        <v>1724929.0217895508</v>
      </c>
      <c r="F7594" s="255" t="s">
        <v>9120</v>
      </c>
      <c r="G7594" s="9"/>
      <c r="H7594" s="255" t="s">
        <v>9168</v>
      </c>
      <c r="I7594" s="9">
        <v>4</v>
      </c>
    </row>
    <row r="7595">
      <c r="A7595" s="255" t="s">
        <v>8780</v>
      </c>
      <c r="B7595" s="9">
        <v>7</v>
      </c>
      <c r="C7595" s="255" t="s">
        <v>9102</v>
      </c>
      <c r="D7595" s="9">
        <v>0.069244131132558298</v>
      </c>
      <c r="E7595" s="9">
        <v>1724929.0217895508</v>
      </c>
      <c r="F7595" s="255" t="s">
        <v>9126</v>
      </c>
      <c r="G7595" s="9"/>
      <c r="H7595" s="255" t="s">
        <v>9168</v>
      </c>
      <c r="I7595" s="9">
        <v>4</v>
      </c>
    </row>
    <row r="7596">
      <c r="A7596" s="255" t="s">
        <v>8793</v>
      </c>
      <c r="B7596" s="9">
        <v>7</v>
      </c>
      <c r="C7596" s="255" t="s">
        <v>9102</v>
      </c>
      <c r="D7596" s="9">
        <v>0.10065566794389562</v>
      </c>
      <c r="E7596" s="9">
        <v>1724929.0217895508</v>
      </c>
      <c r="F7596" s="255" t="s">
        <v>9117</v>
      </c>
      <c r="G7596" s="9"/>
      <c r="H7596" s="255" t="s">
        <v>9168</v>
      </c>
      <c r="I7596" s="9">
        <v>4</v>
      </c>
    </row>
    <row r="7597">
      <c r="A7597" s="255" t="s">
        <v>8777</v>
      </c>
      <c r="B7597" s="9">
        <v>7</v>
      </c>
      <c r="C7597" s="255" t="s">
        <v>9102</v>
      </c>
      <c r="D7597" s="9">
        <v>0.098241105898608752</v>
      </c>
      <c r="E7597" s="9">
        <v>1724929.0217895508</v>
      </c>
      <c r="F7597" s="255" t="s">
        <v>9134</v>
      </c>
      <c r="G7597" s="9"/>
      <c r="H7597" s="255" t="s">
        <v>9168</v>
      </c>
      <c r="I7597" s="9">
        <v>4</v>
      </c>
    </row>
    <row r="7598">
      <c r="A7598" s="255" t="s">
        <v>8791</v>
      </c>
      <c r="B7598" s="9">
        <v>7</v>
      </c>
      <c r="C7598" s="255" t="s">
        <v>9102</v>
      </c>
      <c r="D7598" s="9">
        <v>0.11368104623017714</v>
      </c>
      <c r="E7598" s="9">
        <v>1724929.0217895508</v>
      </c>
      <c r="F7598" s="255" t="s">
        <v>9124</v>
      </c>
      <c r="G7598" s="9"/>
      <c r="H7598" s="255" t="s">
        <v>9168</v>
      </c>
      <c r="I7598" s="9">
        <v>4</v>
      </c>
    </row>
    <row r="7599">
      <c r="A7599" s="255" t="s">
        <v>8781</v>
      </c>
      <c r="B7599" s="9">
        <v>7</v>
      </c>
      <c r="C7599" s="255" t="s">
        <v>9102</v>
      </c>
      <c r="D7599" s="9">
        <v>0.073308633721185665</v>
      </c>
      <c r="E7599" s="9">
        <v>1724929.0217895508</v>
      </c>
      <c r="F7599" s="255" t="s">
        <v>9118</v>
      </c>
      <c r="G7599" s="9"/>
      <c r="H7599" s="255" t="s">
        <v>9168</v>
      </c>
      <c r="I7599" s="9">
        <v>4</v>
      </c>
    </row>
    <row r="7600">
      <c r="A7600" s="255" t="s">
        <v>8775</v>
      </c>
      <c r="B7600" s="9">
        <v>7</v>
      </c>
      <c r="C7600" s="255" t="s">
        <v>9102</v>
      </c>
      <c r="D7600" s="9">
        <v>0.10973458668008877</v>
      </c>
      <c r="E7600" s="9">
        <v>1724929.0217895508</v>
      </c>
      <c r="F7600" s="255" t="s">
        <v>9122</v>
      </c>
      <c r="G7600" s="9"/>
      <c r="H7600" s="255" t="s">
        <v>9168</v>
      </c>
      <c r="I7600" s="9">
        <v>4</v>
      </c>
    </row>
    <row r="7601">
      <c r="A7601" s="255" t="s">
        <v>8771</v>
      </c>
      <c r="B7601" s="9">
        <v>7</v>
      </c>
      <c r="C7601" s="255" t="s">
        <v>9102</v>
      </c>
      <c r="D7601" s="9">
        <v>0.11368104623017714</v>
      </c>
      <c r="E7601" s="9">
        <v>1724929.0217895508</v>
      </c>
      <c r="F7601" s="255" t="s">
        <v>9123</v>
      </c>
      <c r="G7601" s="9"/>
      <c r="H7601" s="255" t="s">
        <v>9168</v>
      </c>
      <c r="I7601" s="9">
        <v>4</v>
      </c>
    </row>
    <row r="7602">
      <c r="A7602" s="255" t="s">
        <v>8785</v>
      </c>
      <c r="B7602" s="9">
        <v>7</v>
      </c>
      <c r="C7602" s="255" t="s">
        <v>9102</v>
      </c>
      <c r="D7602" s="9">
        <v>0.12521665154525963</v>
      </c>
      <c r="E7602" s="9">
        <v>1724929.0217895508</v>
      </c>
      <c r="F7602" s="255" t="s">
        <v>9129</v>
      </c>
      <c r="G7602" s="9"/>
      <c r="H7602" s="255" t="s">
        <v>9168</v>
      </c>
      <c r="I7602" s="9">
        <v>4</v>
      </c>
    </row>
    <row r="7603">
      <c r="A7603" s="255" t="s">
        <v>8784</v>
      </c>
      <c r="B7603" s="9">
        <v>7</v>
      </c>
      <c r="C7603" s="255" t="s">
        <v>9102</v>
      </c>
      <c r="D7603" s="9"/>
      <c r="E7603" s="9">
        <v>1724929.0217895508</v>
      </c>
      <c r="F7603" s="255" t="s">
        <v>9115</v>
      </c>
      <c r="G7603" s="9"/>
      <c r="H7603" s="255" t="s">
        <v>9168</v>
      </c>
      <c r="I7603" s="9">
        <v>4</v>
      </c>
    </row>
    <row r="7604">
      <c r="A7604" s="255" t="s">
        <v>8786</v>
      </c>
      <c r="B7604" s="9">
        <v>7</v>
      </c>
      <c r="C7604" s="255" t="s">
        <v>9102</v>
      </c>
      <c r="D7604" s="9"/>
      <c r="E7604" s="9">
        <v>1724929.0217895508</v>
      </c>
      <c r="F7604" s="255" t="s">
        <v>9116</v>
      </c>
      <c r="G7604" s="9"/>
      <c r="H7604" s="255" t="s">
        <v>9168</v>
      </c>
      <c r="I7604" s="9">
        <v>4</v>
      </c>
    </row>
    <row r="7605">
      <c r="A7605" s="255" t="s">
        <v>8770</v>
      </c>
      <c r="B7605" s="9">
        <v>7</v>
      </c>
      <c r="C7605" s="255" t="s">
        <v>9102</v>
      </c>
      <c r="D7605" s="9">
        <v>0.099351124921492728</v>
      </c>
      <c r="E7605" s="9">
        <v>1724929.0217895508</v>
      </c>
      <c r="F7605" s="255" t="s">
        <v>9127</v>
      </c>
      <c r="G7605" s="9"/>
      <c r="H7605" s="255" t="s">
        <v>9168</v>
      </c>
      <c r="I7605" s="9">
        <v>4</v>
      </c>
    </row>
    <row r="7606">
      <c r="A7606" s="255" t="s">
        <v>8787</v>
      </c>
      <c r="B7606" s="9">
        <v>7</v>
      </c>
      <c r="C7606" s="255" t="s">
        <v>9102</v>
      </c>
      <c r="D7606" s="9">
        <v>0.0932433689461349</v>
      </c>
      <c r="E7606" s="9">
        <v>1724929.0217895508</v>
      </c>
      <c r="F7606" s="255" t="s">
        <v>9121</v>
      </c>
      <c r="G7606" s="9"/>
      <c r="H7606" s="255" t="s">
        <v>9168</v>
      </c>
      <c r="I7606" s="9">
        <v>4</v>
      </c>
    </row>
    <row r="7607">
      <c r="A7607" s="255" t="s">
        <v>8789</v>
      </c>
      <c r="B7607" s="9">
        <v>7</v>
      </c>
      <c r="C7607" s="255" t="s">
        <v>9102</v>
      </c>
      <c r="D7607" s="9">
        <v>0.12521665154525963</v>
      </c>
      <c r="E7607" s="9">
        <v>1724929.0217895508</v>
      </c>
      <c r="F7607" s="255" t="s">
        <v>9130</v>
      </c>
      <c r="G7607" s="9"/>
      <c r="H7607" s="255" t="s">
        <v>9168</v>
      </c>
      <c r="I7607" s="9">
        <v>4</v>
      </c>
    </row>
    <row r="7608">
      <c r="A7608" s="255" t="s">
        <v>8783</v>
      </c>
      <c r="B7608" s="9">
        <v>7</v>
      </c>
      <c r="C7608" s="255" t="s">
        <v>9102</v>
      </c>
      <c r="D7608" s="9">
        <v>0.09273903492027652</v>
      </c>
      <c r="E7608" s="9">
        <v>1724929.0217895508</v>
      </c>
      <c r="F7608" s="255" t="s">
        <v>9138</v>
      </c>
      <c r="G7608" s="9"/>
      <c r="H7608" s="255" t="s">
        <v>9168</v>
      </c>
      <c r="I7608" s="9">
        <v>4</v>
      </c>
    </row>
    <row r="7609">
      <c r="A7609" s="255" t="s">
        <v>8774</v>
      </c>
      <c r="B7609" s="9">
        <v>7</v>
      </c>
      <c r="C7609" s="255" t="s">
        <v>9102</v>
      </c>
      <c r="D7609" s="9">
        <v>0.10010900752559372</v>
      </c>
      <c r="E7609" s="9">
        <v>1724929.0217895508</v>
      </c>
      <c r="F7609" s="255" t="s">
        <v>9125</v>
      </c>
      <c r="G7609" s="9"/>
      <c r="H7609" s="255" t="s">
        <v>9168</v>
      </c>
      <c r="I7609" s="9">
        <v>4</v>
      </c>
    </row>
    <row r="7610">
      <c r="A7610" s="255" t="s">
        <v>8790</v>
      </c>
      <c r="B7610" s="9">
        <v>7</v>
      </c>
      <c r="C7610" s="255" t="s">
        <v>9102</v>
      </c>
      <c r="D7610" s="9">
        <v>0.05263455527461007</v>
      </c>
      <c r="E7610" s="9">
        <v>1724929.0217895508</v>
      </c>
      <c r="F7610" s="255" t="s">
        <v>9136</v>
      </c>
      <c r="G7610" s="9"/>
      <c r="H7610" s="255" t="s">
        <v>9168</v>
      </c>
      <c r="I7610" s="9">
        <v>4</v>
      </c>
    </row>
    <row r="7611">
      <c r="A7611" s="255" t="s">
        <v>8772</v>
      </c>
      <c r="B7611" s="9">
        <v>7</v>
      </c>
      <c r="C7611" s="255" t="s">
        <v>9102</v>
      </c>
      <c r="D7611" s="9">
        <v>0.087328893989228759</v>
      </c>
      <c r="E7611" s="9">
        <v>1724929.0217895508</v>
      </c>
      <c r="F7611" s="255" t="s">
        <v>9132</v>
      </c>
      <c r="G7611" s="9"/>
      <c r="H7611" s="255" t="s">
        <v>9168</v>
      </c>
      <c r="I7611" s="9">
        <v>4</v>
      </c>
    </row>
    <row r="7612">
      <c r="A7612" s="255" t="s">
        <v>8769</v>
      </c>
      <c r="B7612" s="9">
        <v>7</v>
      </c>
      <c r="C7612" s="255" t="s">
        <v>9102</v>
      </c>
      <c r="D7612" s="9">
        <v>0.099351124921492728</v>
      </c>
      <c r="E7612" s="9">
        <v>1724929.0217895508</v>
      </c>
      <c r="F7612" s="255" t="s">
        <v>9128</v>
      </c>
      <c r="G7612" s="9"/>
      <c r="H7612" s="255" t="s">
        <v>9168</v>
      </c>
      <c r="I7612" s="9">
        <v>4</v>
      </c>
    </row>
    <row r="7613">
      <c r="A7613" s="255" t="s">
        <v>8782</v>
      </c>
      <c r="B7613" s="9">
        <v>7</v>
      </c>
      <c r="C7613" s="255" t="s">
        <v>9102</v>
      </c>
      <c r="D7613" s="9">
        <v>0.12362479905462956</v>
      </c>
      <c r="E7613" s="9">
        <v>1724929.0217895508</v>
      </c>
      <c r="F7613" s="255" t="s">
        <v>9119</v>
      </c>
      <c r="G7613" s="9"/>
      <c r="H7613" s="255" t="s">
        <v>9168</v>
      </c>
      <c r="I7613" s="9">
        <v>4</v>
      </c>
    </row>
    <row r="7614">
      <c r="A7614" s="255" t="s">
        <v>8788</v>
      </c>
      <c r="B7614" s="9">
        <v>7</v>
      </c>
      <c r="C7614" s="255" t="s">
        <v>9102</v>
      </c>
      <c r="D7614" s="9">
        <v>0.095481885625935778</v>
      </c>
      <c r="E7614" s="9">
        <v>1724929.0217895508</v>
      </c>
      <c r="F7614" s="255" t="s">
        <v>9131</v>
      </c>
      <c r="G7614" s="9"/>
      <c r="H7614" s="255" t="s">
        <v>9168</v>
      </c>
      <c r="I7614" s="9">
        <v>4</v>
      </c>
    </row>
    <row r="7615">
      <c r="A7615" s="255" t="s">
        <v>8773</v>
      </c>
      <c r="B7615" s="9">
        <v>7</v>
      </c>
      <c r="C7615" s="255" t="s">
        <v>9102</v>
      </c>
      <c r="D7615" s="9">
        <v>0.077414629360245471</v>
      </c>
      <c r="E7615" s="9">
        <v>1724929.0217895508</v>
      </c>
      <c r="F7615" s="255" t="s">
        <v>9137</v>
      </c>
      <c r="G7615" s="9"/>
      <c r="H7615" s="255" t="s">
        <v>9168</v>
      </c>
      <c r="I7615" s="9">
        <v>4</v>
      </c>
    </row>
    <row r="7616">
      <c r="A7616" s="255" t="s">
        <v>8779</v>
      </c>
      <c r="B7616" s="9">
        <v>7</v>
      </c>
      <c r="C7616" s="255" t="s">
        <v>9102</v>
      </c>
      <c r="D7616" s="9">
        <v>0.11040397542710743</v>
      </c>
      <c r="E7616" s="9">
        <v>1724929.0217895508</v>
      </c>
      <c r="F7616" s="255" t="s">
        <v>9135</v>
      </c>
      <c r="G7616" s="9"/>
      <c r="H7616" s="255" t="s">
        <v>9168</v>
      </c>
      <c r="I7616" s="9">
        <v>4</v>
      </c>
    </row>
    <row r="7617">
      <c r="A7617" s="255" t="s">
        <v>8809</v>
      </c>
      <c r="B7617" s="9">
        <v>8</v>
      </c>
      <c r="C7617" s="255" t="s">
        <v>9102</v>
      </c>
      <c r="D7617" s="9"/>
      <c r="E7617" s="9">
        <v>1724851.1857852936</v>
      </c>
      <c r="F7617" s="255" t="s">
        <v>9116</v>
      </c>
      <c r="G7617" s="9"/>
      <c r="H7617" s="255" t="s">
        <v>9168</v>
      </c>
      <c r="I7617" s="9">
        <v>4</v>
      </c>
    </row>
    <row r="7618">
      <c r="A7618" s="255" t="s">
        <v>8802</v>
      </c>
      <c r="B7618" s="9">
        <v>8</v>
      </c>
      <c r="C7618" s="255" t="s">
        <v>9102</v>
      </c>
      <c r="D7618" s="9">
        <v>0.12850913102162093</v>
      </c>
      <c r="E7618" s="9">
        <v>1724851.1857852936</v>
      </c>
      <c r="F7618" s="255" t="s">
        <v>9131</v>
      </c>
      <c r="G7618" s="9"/>
      <c r="H7618" s="255" t="s">
        <v>9168</v>
      </c>
      <c r="I7618" s="9">
        <v>4</v>
      </c>
    </row>
    <row r="7619">
      <c r="A7619" s="255" t="s">
        <v>8810</v>
      </c>
      <c r="B7619" s="9">
        <v>8</v>
      </c>
      <c r="C7619" s="255" t="s">
        <v>9102</v>
      </c>
      <c r="D7619" s="9">
        <v>0.14017014660711613</v>
      </c>
      <c r="E7619" s="9">
        <v>1724851.1857852936</v>
      </c>
      <c r="F7619" s="255" t="s">
        <v>9123</v>
      </c>
      <c r="G7619" s="9"/>
      <c r="H7619" s="255" t="s">
        <v>9168</v>
      </c>
      <c r="I7619" s="9">
        <v>4</v>
      </c>
    </row>
    <row r="7620">
      <c r="A7620" s="255" t="s">
        <v>8808</v>
      </c>
      <c r="B7620" s="9">
        <v>8</v>
      </c>
      <c r="C7620" s="255" t="s">
        <v>9102</v>
      </c>
      <c r="D7620" s="9">
        <v>0.12137539801981556</v>
      </c>
      <c r="E7620" s="9">
        <v>1724851.1857852936</v>
      </c>
      <c r="F7620" s="255" t="s">
        <v>9125</v>
      </c>
      <c r="G7620" s="9"/>
      <c r="H7620" s="255" t="s">
        <v>9168</v>
      </c>
      <c r="I7620" s="9">
        <v>4</v>
      </c>
    </row>
    <row r="7621">
      <c r="A7621" s="255" t="s">
        <v>8807</v>
      </c>
      <c r="B7621" s="9">
        <v>8</v>
      </c>
      <c r="C7621" s="255" t="s">
        <v>9102</v>
      </c>
      <c r="D7621" s="9">
        <v>0.13650117252166119</v>
      </c>
      <c r="E7621" s="9">
        <v>1724851.1857852936</v>
      </c>
      <c r="F7621" s="255" t="s">
        <v>9133</v>
      </c>
      <c r="G7621" s="9"/>
      <c r="H7621" s="255" t="s">
        <v>9168</v>
      </c>
      <c r="I7621" s="9">
        <v>4</v>
      </c>
    </row>
    <row r="7622">
      <c r="A7622" s="255" t="s">
        <v>8796</v>
      </c>
      <c r="B7622" s="9">
        <v>8</v>
      </c>
      <c r="C7622" s="255" t="s">
        <v>9102</v>
      </c>
      <c r="D7622" s="9">
        <v>0.14756152450044321</v>
      </c>
      <c r="E7622" s="9">
        <v>1724851.1857852936</v>
      </c>
      <c r="F7622" s="255" t="s">
        <v>9130</v>
      </c>
      <c r="G7622" s="9"/>
      <c r="H7622" s="255" t="s">
        <v>9168</v>
      </c>
      <c r="I7622" s="9">
        <v>4</v>
      </c>
    </row>
    <row r="7623">
      <c r="A7623" s="255" t="s">
        <v>8804</v>
      </c>
      <c r="B7623" s="9">
        <v>8</v>
      </c>
      <c r="C7623" s="255" t="s">
        <v>9102</v>
      </c>
      <c r="D7623" s="9">
        <v>0.1237204260169175</v>
      </c>
      <c r="E7623" s="9">
        <v>1724851.1857852936</v>
      </c>
      <c r="F7623" s="255" t="s">
        <v>9137</v>
      </c>
      <c r="G7623" s="9"/>
      <c r="H7623" s="255" t="s">
        <v>9168</v>
      </c>
      <c r="I7623" s="9">
        <v>4</v>
      </c>
    </row>
    <row r="7624">
      <c r="A7624" s="255" t="s">
        <v>8800</v>
      </c>
      <c r="B7624" s="9">
        <v>8</v>
      </c>
      <c r="C7624" s="255" t="s">
        <v>9102</v>
      </c>
      <c r="D7624" s="9">
        <v>0.14756152450044321</v>
      </c>
      <c r="E7624" s="9">
        <v>1724851.1857852936</v>
      </c>
      <c r="F7624" s="255" t="s">
        <v>9129</v>
      </c>
      <c r="G7624" s="9"/>
      <c r="H7624" s="255" t="s">
        <v>9168</v>
      </c>
      <c r="I7624" s="9">
        <v>4</v>
      </c>
    </row>
    <row r="7625">
      <c r="A7625" s="255" t="s">
        <v>8818</v>
      </c>
      <c r="B7625" s="9">
        <v>8</v>
      </c>
      <c r="C7625" s="255" t="s">
        <v>9102</v>
      </c>
      <c r="D7625" s="9">
        <v>0.046504225521901886</v>
      </c>
      <c r="E7625" s="9">
        <v>1724851.1857852936</v>
      </c>
      <c r="F7625" s="255" t="s">
        <v>9120</v>
      </c>
      <c r="G7625" s="9"/>
      <c r="H7625" s="255" t="s">
        <v>9168</v>
      </c>
      <c r="I7625" s="9">
        <v>4</v>
      </c>
    </row>
    <row r="7626">
      <c r="A7626" s="255" t="s">
        <v>8812</v>
      </c>
      <c r="B7626" s="9">
        <v>8</v>
      </c>
      <c r="C7626" s="255" t="s">
        <v>9102</v>
      </c>
      <c r="D7626" s="9"/>
      <c r="E7626" s="9">
        <v>1724851.1857852936</v>
      </c>
      <c r="F7626" s="255" t="s">
        <v>9115</v>
      </c>
      <c r="G7626" s="9"/>
      <c r="H7626" s="255" t="s">
        <v>9168</v>
      </c>
      <c r="I7626" s="9">
        <v>4</v>
      </c>
    </row>
    <row r="7627">
      <c r="A7627" s="255" t="s">
        <v>8795</v>
      </c>
      <c r="B7627" s="9">
        <v>8</v>
      </c>
      <c r="C7627" s="255" t="s">
        <v>9102</v>
      </c>
      <c r="D7627" s="9">
        <v>0.12634819018589785</v>
      </c>
      <c r="E7627" s="9">
        <v>1724851.1857852936</v>
      </c>
      <c r="F7627" s="255" t="s">
        <v>9132</v>
      </c>
      <c r="G7627" s="9"/>
      <c r="H7627" s="255" t="s">
        <v>9168</v>
      </c>
      <c r="I7627" s="9">
        <v>4</v>
      </c>
    </row>
    <row r="7628">
      <c r="A7628" s="255" t="s">
        <v>8806</v>
      </c>
      <c r="B7628" s="9">
        <v>8</v>
      </c>
      <c r="C7628" s="255" t="s">
        <v>9102</v>
      </c>
      <c r="D7628" s="9">
        <v>0.12838482127535122</v>
      </c>
      <c r="E7628" s="9">
        <v>1724851.1857852936</v>
      </c>
      <c r="F7628" s="255" t="s">
        <v>9114</v>
      </c>
      <c r="G7628" s="9"/>
      <c r="H7628" s="255" t="s">
        <v>9168</v>
      </c>
      <c r="I7628" s="9">
        <v>4</v>
      </c>
    </row>
    <row r="7629">
      <c r="A7629" s="255" t="s">
        <v>8794</v>
      </c>
      <c r="B7629" s="9">
        <v>8</v>
      </c>
      <c r="C7629" s="255" t="s">
        <v>9102</v>
      </c>
      <c r="D7629" s="9">
        <v>0.14017014660711613</v>
      </c>
      <c r="E7629" s="9">
        <v>1724851.1857852936</v>
      </c>
      <c r="F7629" s="255" t="s">
        <v>9124</v>
      </c>
      <c r="G7629" s="9"/>
      <c r="H7629" s="255" t="s">
        <v>9168</v>
      </c>
      <c r="I7629" s="9">
        <v>4</v>
      </c>
    </row>
    <row r="7630">
      <c r="A7630" s="255" t="s">
        <v>8805</v>
      </c>
      <c r="B7630" s="9">
        <v>8</v>
      </c>
      <c r="C7630" s="255" t="s">
        <v>9102</v>
      </c>
      <c r="D7630" s="9">
        <v>0.041339051797577568</v>
      </c>
      <c r="E7630" s="9">
        <v>1724851.1857852936</v>
      </c>
      <c r="F7630" s="255" t="s">
        <v>9138</v>
      </c>
      <c r="G7630" s="9"/>
      <c r="H7630" s="255" t="s">
        <v>9168</v>
      </c>
      <c r="I7630" s="9">
        <v>4</v>
      </c>
    </row>
    <row r="7631">
      <c r="A7631" s="255" t="s">
        <v>8814</v>
      </c>
      <c r="B7631" s="9">
        <v>8</v>
      </c>
      <c r="C7631" s="255" t="s">
        <v>9102</v>
      </c>
      <c r="D7631" s="9">
        <v>0.11604530671580526</v>
      </c>
      <c r="E7631" s="9">
        <v>1724851.1857852936</v>
      </c>
      <c r="F7631" s="255" t="s">
        <v>9126</v>
      </c>
      <c r="G7631" s="9"/>
      <c r="H7631" s="255" t="s">
        <v>9168</v>
      </c>
      <c r="I7631" s="9">
        <v>4</v>
      </c>
    </row>
    <row r="7632">
      <c r="A7632" s="255" t="s">
        <v>8799</v>
      </c>
      <c r="B7632" s="9">
        <v>8</v>
      </c>
      <c r="C7632" s="255" t="s">
        <v>9102</v>
      </c>
      <c r="D7632" s="9">
        <v>0.046504225521901886</v>
      </c>
      <c r="E7632" s="9">
        <v>1724851.1857852936</v>
      </c>
      <c r="F7632" s="255" t="s">
        <v>9121</v>
      </c>
      <c r="G7632" s="9"/>
      <c r="H7632" s="255" t="s">
        <v>9168</v>
      </c>
      <c r="I7632" s="9">
        <v>4</v>
      </c>
    </row>
    <row r="7633">
      <c r="A7633" s="255" t="s">
        <v>8815</v>
      </c>
      <c r="B7633" s="9">
        <v>8</v>
      </c>
      <c r="C7633" s="255" t="s">
        <v>9102</v>
      </c>
      <c r="D7633" s="9">
        <v>0.12393752944203629</v>
      </c>
      <c r="E7633" s="9">
        <v>1724851.1857852936</v>
      </c>
      <c r="F7633" s="255" t="s">
        <v>9134</v>
      </c>
      <c r="G7633" s="9"/>
      <c r="H7633" s="255" t="s">
        <v>9168</v>
      </c>
      <c r="I7633" s="9">
        <v>4</v>
      </c>
    </row>
    <row r="7634">
      <c r="A7634" s="255" t="s">
        <v>8801</v>
      </c>
      <c r="B7634" s="9">
        <v>8</v>
      </c>
      <c r="C7634" s="255" t="s">
        <v>9102</v>
      </c>
      <c r="D7634" s="9">
        <v>0.040511663664182011</v>
      </c>
      <c r="E7634" s="9">
        <v>1724851.1857852936</v>
      </c>
      <c r="F7634" s="255" t="s">
        <v>9118</v>
      </c>
      <c r="G7634" s="9"/>
      <c r="H7634" s="255" t="s">
        <v>9168</v>
      </c>
      <c r="I7634" s="9">
        <v>4</v>
      </c>
    </row>
    <row r="7635">
      <c r="A7635" s="255" t="s">
        <v>8817</v>
      </c>
      <c r="B7635" s="9">
        <v>8</v>
      </c>
      <c r="C7635" s="255" t="s">
        <v>9102</v>
      </c>
      <c r="D7635" s="9">
        <v>0.12208351358873536</v>
      </c>
      <c r="E7635" s="9">
        <v>1724851.1857852936</v>
      </c>
      <c r="F7635" s="255" t="s">
        <v>9122</v>
      </c>
      <c r="G7635" s="9"/>
      <c r="H7635" s="255" t="s">
        <v>9168</v>
      </c>
      <c r="I7635" s="9">
        <v>4</v>
      </c>
    </row>
    <row r="7636">
      <c r="A7636" s="255" t="s">
        <v>8811</v>
      </c>
      <c r="B7636" s="9">
        <v>8</v>
      </c>
      <c r="C7636" s="255" t="s">
        <v>9102</v>
      </c>
      <c r="D7636" s="9">
        <v>0.13794545049764567</v>
      </c>
      <c r="E7636" s="9">
        <v>1724851.1857852936</v>
      </c>
      <c r="F7636" s="255" t="s">
        <v>9135</v>
      </c>
      <c r="G7636" s="9"/>
      <c r="H7636" s="255" t="s">
        <v>9168</v>
      </c>
      <c r="I7636" s="9">
        <v>4</v>
      </c>
    </row>
    <row r="7637">
      <c r="A7637" s="255" t="s">
        <v>8797</v>
      </c>
      <c r="B7637" s="9">
        <v>8</v>
      </c>
      <c r="C7637" s="255" t="s">
        <v>9102</v>
      </c>
      <c r="D7637" s="9">
        <v>0.13239041985363545</v>
      </c>
      <c r="E7637" s="9">
        <v>1724851.1857852936</v>
      </c>
      <c r="F7637" s="255" t="s">
        <v>9128</v>
      </c>
      <c r="G7637" s="9"/>
      <c r="H7637" s="255" t="s">
        <v>9168</v>
      </c>
      <c r="I7637" s="9">
        <v>4</v>
      </c>
    </row>
    <row r="7638">
      <c r="A7638" s="255" t="s">
        <v>8816</v>
      </c>
      <c r="B7638" s="9">
        <v>8</v>
      </c>
      <c r="C7638" s="255" t="s">
        <v>9102</v>
      </c>
      <c r="D7638" s="9">
        <v>0.12241782654238853</v>
      </c>
      <c r="E7638" s="9">
        <v>1724851.1857852936</v>
      </c>
      <c r="F7638" s="255" t="s">
        <v>9117</v>
      </c>
      <c r="G7638" s="9"/>
      <c r="H7638" s="255" t="s">
        <v>9168</v>
      </c>
      <c r="I7638" s="9">
        <v>4</v>
      </c>
    </row>
    <row r="7639">
      <c r="A7639" s="255" t="s">
        <v>8813</v>
      </c>
      <c r="B7639" s="9">
        <v>8</v>
      </c>
      <c r="C7639" s="255" t="s">
        <v>9102</v>
      </c>
      <c r="D7639" s="9">
        <v>0.13239041985363545</v>
      </c>
      <c r="E7639" s="9">
        <v>1724851.1857852936</v>
      </c>
      <c r="F7639" s="255" t="s">
        <v>9127</v>
      </c>
      <c r="G7639" s="9"/>
      <c r="H7639" s="255" t="s">
        <v>9168</v>
      </c>
      <c r="I7639" s="9">
        <v>4</v>
      </c>
    </row>
    <row r="7640">
      <c r="A7640" s="255" t="s">
        <v>8803</v>
      </c>
      <c r="B7640" s="9">
        <v>8</v>
      </c>
      <c r="C7640" s="255" t="s">
        <v>9102</v>
      </c>
      <c r="D7640" s="9">
        <v>0.042654233840077715</v>
      </c>
      <c r="E7640" s="9">
        <v>1724851.1857852936</v>
      </c>
      <c r="F7640" s="255" t="s">
        <v>9119</v>
      </c>
      <c r="G7640" s="9"/>
      <c r="H7640" s="255" t="s">
        <v>9168</v>
      </c>
      <c r="I7640" s="9">
        <v>4</v>
      </c>
    </row>
    <row r="7641">
      <c r="A7641" s="255" t="s">
        <v>8798</v>
      </c>
      <c r="B7641" s="9">
        <v>8</v>
      </c>
      <c r="C7641" s="255" t="s">
        <v>9102</v>
      </c>
      <c r="D7641" s="9">
        <v>0.10044277273340545</v>
      </c>
      <c r="E7641" s="9">
        <v>1724851.1857852936</v>
      </c>
      <c r="F7641" s="255" t="s">
        <v>9136</v>
      </c>
      <c r="G7641" s="9"/>
      <c r="H7641" s="255" t="s">
        <v>9168</v>
      </c>
      <c r="I7641" s="9">
        <v>4</v>
      </c>
    </row>
    <row r="7642">
      <c r="A7642" s="255" t="s">
        <v>8829</v>
      </c>
      <c r="B7642" s="9">
        <v>9</v>
      </c>
      <c r="C7642" s="255" t="s">
        <v>9102</v>
      </c>
      <c r="D7642" s="9"/>
      <c r="E7642" s="9">
        <v>1721642.4785900116</v>
      </c>
      <c r="F7642" s="255" t="s">
        <v>9115</v>
      </c>
      <c r="G7642" s="9"/>
      <c r="H7642" s="255" t="s">
        <v>9168</v>
      </c>
      <c r="I7642" s="9">
        <v>4</v>
      </c>
    </row>
    <row r="7643">
      <c r="A7643" s="255" t="s">
        <v>8831</v>
      </c>
      <c r="B7643" s="9">
        <v>9</v>
      </c>
      <c r="C7643" s="255" t="s">
        <v>9102</v>
      </c>
      <c r="D7643" s="9">
        <v>0.035965602112443373</v>
      </c>
      <c r="E7643" s="9">
        <v>1721642.4785900116</v>
      </c>
      <c r="F7643" s="255" t="s">
        <v>9118</v>
      </c>
      <c r="G7643" s="9"/>
      <c r="H7643" s="255" t="s">
        <v>9168</v>
      </c>
      <c r="I7643" s="9">
        <v>4</v>
      </c>
    </row>
    <row r="7644">
      <c r="A7644" s="255" t="s">
        <v>8825</v>
      </c>
      <c r="B7644" s="9">
        <v>9</v>
      </c>
      <c r="C7644" s="255" t="s">
        <v>9102</v>
      </c>
      <c r="D7644" s="9">
        <v>0.17149234230375582</v>
      </c>
      <c r="E7644" s="9">
        <v>1721642.4785900116</v>
      </c>
      <c r="F7644" s="255" t="s">
        <v>9131</v>
      </c>
      <c r="G7644" s="9"/>
      <c r="H7644" s="255" t="s">
        <v>9168</v>
      </c>
      <c r="I7644" s="9">
        <v>4</v>
      </c>
    </row>
    <row r="7645">
      <c r="A7645" s="255" t="s">
        <v>8826</v>
      </c>
      <c r="B7645" s="9">
        <v>9</v>
      </c>
      <c r="C7645" s="255" t="s">
        <v>9102</v>
      </c>
      <c r="D7645" s="9">
        <v>0.18203974969608891</v>
      </c>
      <c r="E7645" s="9">
        <v>1721642.4785900116</v>
      </c>
      <c r="F7645" s="255" t="s">
        <v>9128</v>
      </c>
      <c r="G7645" s="9"/>
      <c r="H7645" s="255" t="s">
        <v>9168</v>
      </c>
      <c r="I7645" s="9">
        <v>4</v>
      </c>
    </row>
    <row r="7646">
      <c r="A7646" s="255" t="s">
        <v>8822</v>
      </c>
      <c r="B7646" s="9">
        <v>9</v>
      </c>
      <c r="C7646" s="255" t="s">
        <v>9102</v>
      </c>
      <c r="D7646" s="9">
        <v>0.17078859141766384</v>
      </c>
      <c r="E7646" s="9">
        <v>1721642.4785900116</v>
      </c>
      <c r="F7646" s="255" t="s">
        <v>9132</v>
      </c>
      <c r="G7646" s="9"/>
      <c r="H7646" s="255" t="s">
        <v>9168</v>
      </c>
      <c r="I7646" s="9">
        <v>4</v>
      </c>
    </row>
    <row r="7647">
      <c r="A7647" s="255" t="s">
        <v>8835</v>
      </c>
      <c r="B7647" s="9">
        <v>9</v>
      </c>
      <c r="C7647" s="255" t="s">
        <v>9102</v>
      </c>
      <c r="D7647" s="9">
        <v>0.1558840196597002</v>
      </c>
      <c r="E7647" s="9">
        <v>1721642.4785900116</v>
      </c>
      <c r="F7647" s="255" t="s">
        <v>9125</v>
      </c>
      <c r="G7647" s="9"/>
      <c r="H7647" s="255" t="s">
        <v>9168</v>
      </c>
      <c r="I7647" s="9">
        <v>4</v>
      </c>
    </row>
    <row r="7648">
      <c r="A7648" s="255" t="s">
        <v>8837</v>
      </c>
      <c r="B7648" s="9">
        <v>9</v>
      </c>
      <c r="C7648" s="255" t="s">
        <v>9102</v>
      </c>
      <c r="D7648" s="9">
        <v>0.047695306461211888</v>
      </c>
      <c r="E7648" s="9">
        <v>1721642.4785900116</v>
      </c>
      <c r="F7648" s="255" t="s">
        <v>9120</v>
      </c>
      <c r="G7648" s="9"/>
      <c r="H7648" s="255" t="s">
        <v>9168</v>
      </c>
      <c r="I7648" s="9">
        <v>4</v>
      </c>
    </row>
    <row r="7649">
      <c r="A7649" s="255" t="s">
        <v>8827</v>
      </c>
      <c r="B7649" s="9">
        <v>9</v>
      </c>
      <c r="C7649" s="255" t="s">
        <v>9102</v>
      </c>
      <c r="D7649" s="9">
        <v>0.21178195245568962</v>
      </c>
      <c r="E7649" s="9">
        <v>1721642.4785900116</v>
      </c>
      <c r="F7649" s="255" t="s">
        <v>9117</v>
      </c>
      <c r="G7649" s="9"/>
      <c r="H7649" s="255" t="s">
        <v>9168</v>
      </c>
      <c r="I7649" s="9">
        <v>4</v>
      </c>
    </row>
    <row r="7650">
      <c r="A7650" s="255" t="s">
        <v>8832</v>
      </c>
      <c r="B7650" s="9">
        <v>9</v>
      </c>
      <c r="C7650" s="255" t="s">
        <v>9102</v>
      </c>
      <c r="D7650" s="9">
        <v>0.1591110880156188</v>
      </c>
      <c r="E7650" s="9">
        <v>1721642.4785900116</v>
      </c>
      <c r="F7650" s="255" t="s">
        <v>9134</v>
      </c>
      <c r="G7650" s="9"/>
      <c r="H7650" s="255" t="s">
        <v>9168</v>
      </c>
      <c r="I7650" s="9">
        <v>4</v>
      </c>
    </row>
    <row r="7651">
      <c r="A7651" s="255" t="s">
        <v>8824</v>
      </c>
      <c r="B7651" s="9">
        <v>9</v>
      </c>
      <c r="C7651" s="255" t="s">
        <v>9102</v>
      </c>
      <c r="D7651" s="9">
        <v>0.047695306461211888</v>
      </c>
      <c r="E7651" s="9">
        <v>1721642.4785900116</v>
      </c>
      <c r="F7651" s="255" t="s">
        <v>9121</v>
      </c>
      <c r="G7651" s="9"/>
      <c r="H7651" s="255" t="s">
        <v>9168</v>
      </c>
      <c r="I7651" s="9">
        <v>4</v>
      </c>
    </row>
    <row r="7652">
      <c r="A7652" s="255" t="s">
        <v>8834</v>
      </c>
      <c r="B7652" s="9">
        <v>9</v>
      </c>
      <c r="C7652" s="255" t="s">
        <v>9102</v>
      </c>
      <c r="D7652" s="9">
        <v>0.18794110445770792</v>
      </c>
      <c r="E7652" s="9">
        <v>1721642.4785900116</v>
      </c>
      <c r="F7652" s="255" t="s">
        <v>9123</v>
      </c>
      <c r="G7652" s="9"/>
      <c r="H7652" s="255" t="s">
        <v>9168</v>
      </c>
      <c r="I7652" s="9">
        <v>4</v>
      </c>
    </row>
    <row r="7653">
      <c r="A7653" s="255" t="s">
        <v>8819</v>
      </c>
      <c r="B7653" s="9">
        <v>9</v>
      </c>
      <c r="C7653" s="255" t="s">
        <v>9102</v>
      </c>
      <c r="D7653" s="9">
        <v>0.19836721323579284</v>
      </c>
      <c r="E7653" s="9">
        <v>1721642.4785900116</v>
      </c>
      <c r="F7653" s="255" t="s">
        <v>9130</v>
      </c>
      <c r="G7653" s="9"/>
      <c r="H7653" s="255" t="s">
        <v>9168</v>
      </c>
      <c r="I7653" s="9">
        <v>4</v>
      </c>
    </row>
    <row r="7654">
      <c r="A7654" s="255" t="s">
        <v>8836</v>
      </c>
      <c r="B7654" s="9">
        <v>9</v>
      </c>
      <c r="C7654" s="255" t="s">
        <v>9102</v>
      </c>
      <c r="D7654" s="9">
        <v>0.16086002468671104</v>
      </c>
      <c r="E7654" s="9">
        <v>1721642.4785900116</v>
      </c>
      <c r="F7654" s="255" t="s">
        <v>9122</v>
      </c>
      <c r="G7654" s="9"/>
      <c r="H7654" s="255" t="s">
        <v>9168</v>
      </c>
      <c r="I7654" s="9">
        <v>4</v>
      </c>
    </row>
    <row r="7655">
      <c r="A7655" s="255" t="s">
        <v>8820</v>
      </c>
      <c r="B7655" s="9">
        <v>9</v>
      </c>
      <c r="C7655" s="255" t="s">
        <v>9102</v>
      </c>
      <c r="D7655" s="9">
        <v>0.16964107371405909</v>
      </c>
      <c r="E7655" s="9">
        <v>1721642.4785900116</v>
      </c>
      <c r="F7655" s="255" t="s">
        <v>9126</v>
      </c>
      <c r="G7655" s="9"/>
      <c r="H7655" s="255" t="s">
        <v>9168</v>
      </c>
      <c r="I7655" s="9">
        <v>4</v>
      </c>
    </row>
    <row r="7656">
      <c r="A7656" s="255" t="s">
        <v>8842</v>
      </c>
      <c r="B7656" s="9">
        <v>9</v>
      </c>
      <c r="C7656" s="255" t="s">
        <v>9102</v>
      </c>
      <c r="D7656" s="9">
        <v>0.19238370092836019</v>
      </c>
      <c r="E7656" s="9">
        <v>1721642.4785900116</v>
      </c>
      <c r="F7656" s="255" t="s">
        <v>9135</v>
      </c>
      <c r="G7656" s="9"/>
      <c r="H7656" s="255" t="s">
        <v>9168</v>
      </c>
      <c r="I7656" s="9">
        <v>4</v>
      </c>
    </row>
    <row r="7657">
      <c r="A7657" s="255" t="s">
        <v>8833</v>
      </c>
      <c r="B7657" s="9">
        <v>9</v>
      </c>
      <c r="C7657" s="255" t="s">
        <v>9102</v>
      </c>
      <c r="D7657" s="9">
        <v>0.16904800967861211</v>
      </c>
      <c r="E7657" s="9">
        <v>1721642.4785900116</v>
      </c>
      <c r="F7657" s="255" t="s">
        <v>9136</v>
      </c>
      <c r="G7657" s="9"/>
      <c r="H7657" s="255" t="s">
        <v>9168</v>
      </c>
      <c r="I7657" s="9">
        <v>4</v>
      </c>
    </row>
    <row r="7658">
      <c r="A7658" s="255" t="s">
        <v>8843</v>
      </c>
      <c r="B7658" s="9">
        <v>9</v>
      </c>
      <c r="C7658" s="255" t="s">
        <v>9102</v>
      </c>
      <c r="D7658" s="9">
        <v>0.18794110445770792</v>
      </c>
      <c r="E7658" s="9">
        <v>1721642.4785900116</v>
      </c>
      <c r="F7658" s="255" t="s">
        <v>9124</v>
      </c>
      <c r="G7658" s="9"/>
      <c r="H7658" s="255" t="s">
        <v>9168</v>
      </c>
      <c r="I7658" s="9">
        <v>4</v>
      </c>
    </row>
    <row r="7659">
      <c r="A7659" s="255" t="s">
        <v>8839</v>
      </c>
      <c r="B7659" s="9">
        <v>9</v>
      </c>
      <c r="C7659" s="255" t="s">
        <v>9102</v>
      </c>
      <c r="D7659" s="9">
        <v>0.18895314889693754</v>
      </c>
      <c r="E7659" s="9">
        <v>1721642.4785900116</v>
      </c>
      <c r="F7659" s="255" t="s">
        <v>9133</v>
      </c>
      <c r="G7659" s="9"/>
      <c r="H7659" s="255" t="s">
        <v>9168</v>
      </c>
      <c r="I7659" s="9">
        <v>4</v>
      </c>
    </row>
    <row r="7660">
      <c r="A7660" s="255" t="s">
        <v>8840</v>
      </c>
      <c r="B7660" s="9">
        <v>9</v>
      </c>
      <c r="C7660" s="255" t="s">
        <v>9102</v>
      </c>
      <c r="D7660" s="9"/>
      <c r="E7660" s="9">
        <v>1721642.4785900116</v>
      </c>
      <c r="F7660" s="255" t="s">
        <v>9116</v>
      </c>
      <c r="G7660" s="9"/>
      <c r="H7660" s="255" t="s">
        <v>9168</v>
      </c>
      <c r="I7660" s="9">
        <v>4</v>
      </c>
    </row>
    <row r="7661">
      <c r="A7661" s="255" t="s">
        <v>8828</v>
      </c>
      <c r="B7661" s="9">
        <v>9</v>
      </c>
      <c r="C7661" s="255" t="s">
        <v>9102</v>
      </c>
      <c r="D7661" s="9">
        <v>0.17689283088785523</v>
      </c>
      <c r="E7661" s="9">
        <v>1721642.4785900116</v>
      </c>
      <c r="F7661" s="255" t="s">
        <v>9114</v>
      </c>
      <c r="G7661" s="9"/>
      <c r="H7661" s="255" t="s">
        <v>9168</v>
      </c>
      <c r="I7661" s="9">
        <v>4</v>
      </c>
    </row>
    <row r="7662">
      <c r="A7662" s="255" t="s">
        <v>8841</v>
      </c>
      <c r="B7662" s="9">
        <v>9</v>
      </c>
      <c r="C7662" s="255" t="s">
        <v>9102</v>
      </c>
      <c r="D7662" s="9">
        <v>0.19836721323579284</v>
      </c>
      <c r="E7662" s="9">
        <v>1721642.4785900116</v>
      </c>
      <c r="F7662" s="255" t="s">
        <v>9129</v>
      </c>
      <c r="G7662" s="9"/>
      <c r="H7662" s="255" t="s">
        <v>9168</v>
      </c>
      <c r="I7662" s="9">
        <v>4</v>
      </c>
    </row>
    <row r="7663">
      <c r="A7663" s="255" t="s">
        <v>8821</v>
      </c>
      <c r="B7663" s="9">
        <v>9</v>
      </c>
      <c r="C7663" s="255" t="s">
        <v>9102</v>
      </c>
      <c r="D7663" s="9">
        <v>0.16993281076333516</v>
      </c>
      <c r="E7663" s="9">
        <v>1721642.4785900116</v>
      </c>
      <c r="F7663" s="255" t="s">
        <v>9137</v>
      </c>
      <c r="G7663" s="9"/>
      <c r="H7663" s="255" t="s">
        <v>9168</v>
      </c>
      <c r="I7663" s="9">
        <v>4</v>
      </c>
    </row>
    <row r="7664">
      <c r="A7664" s="255" t="s">
        <v>8823</v>
      </c>
      <c r="B7664" s="9">
        <v>9</v>
      </c>
      <c r="C7664" s="255" t="s">
        <v>9102</v>
      </c>
      <c r="D7664" s="9">
        <v>0.037429278579569285</v>
      </c>
      <c r="E7664" s="9">
        <v>1721642.4785900116</v>
      </c>
      <c r="F7664" s="255" t="s">
        <v>9119</v>
      </c>
      <c r="G7664" s="9"/>
      <c r="H7664" s="255" t="s">
        <v>9168</v>
      </c>
      <c r="I7664" s="9">
        <v>4</v>
      </c>
    </row>
    <row r="7665">
      <c r="A7665" s="255" t="s">
        <v>8838</v>
      </c>
      <c r="B7665" s="9">
        <v>9</v>
      </c>
      <c r="C7665" s="255" t="s">
        <v>9102</v>
      </c>
      <c r="D7665" s="9">
        <v>0.18203974969608891</v>
      </c>
      <c r="E7665" s="9">
        <v>1721642.4785900116</v>
      </c>
      <c r="F7665" s="255" t="s">
        <v>9127</v>
      </c>
      <c r="G7665" s="9"/>
      <c r="H7665" s="255" t="s">
        <v>9168</v>
      </c>
      <c r="I7665" s="9">
        <v>4</v>
      </c>
    </row>
    <row r="7666">
      <c r="A7666" s="255" t="s">
        <v>8830</v>
      </c>
      <c r="B7666" s="9">
        <v>9</v>
      </c>
      <c r="C7666" s="255" t="s">
        <v>9102</v>
      </c>
      <c r="D7666" s="9">
        <v>0.036530824457855715</v>
      </c>
      <c r="E7666" s="9">
        <v>1721642.4785900116</v>
      </c>
      <c r="F7666" s="255" t="s">
        <v>9138</v>
      </c>
      <c r="G7666" s="9"/>
      <c r="H7666" s="255" t="s">
        <v>9168</v>
      </c>
      <c r="I7666" s="9">
        <v>4</v>
      </c>
    </row>
    <row r="7667">
      <c r="A7667" s="255" t="s">
        <v>8863</v>
      </c>
      <c r="B7667" s="9">
        <v>10</v>
      </c>
      <c r="C7667" s="255" t="s">
        <v>9102</v>
      </c>
      <c r="D7667" s="9">
        <v>0.047046224463595632</v>
      </c>
      <c r="E7667" s="9">
        <v>1732307.5169143677</v>
      </c>
      <c r="F7667" s="255" t="s">
        <v>9119</v>
      </c>
      <c r="G7667" s="9"/>
      <c r="H7667" s="255" t="s">
        <v>9168</v>
      </c>
      <c r="I7667" s="9">
        <v>4</v>
      </c>
    </row>
    <row r="7668">
      <c r="A7668" s="255" t="s">
        <v>8849</v>
      </c>
      <c r="B7668" s="9">
        <v>10</v>
      </c>
      <c r="C7668" s="255" t="s">
        <v>9102</v>
      </c>
      <c r="D7668" s="9">
        <v>0.36307988118979595</v>
      </c>
      <c r="E7668" s="9">
        <v>1732307.5169143677</v>
      </c>
      <c r="F7668" s="255" t="s">
        <v>9128</v>
      </c>
      <c r="G7668" s="9"/>
      <c r="H7668" s="255" t="s">
        <v>9168</v>
      </c>
      <c r="I7668" s="9">
        <v>4</v>
      </c>
    </row>
    <row r="7669">
      <c r="A7669" s="255" t="s">
        <v>8853</v>
      </c>
      <c r="B7669" s="9">
        <v>10</v>
      </c>
      <c r="C7669" s="255" t="s">
        <v>9102</v>
      </c>
      <c r="D7669" s="9">
        <v>0.36307988118979595</v>
      </c>
      <c r="E7669" s="9">
        <v>1732307.5169143677</v>
      </c>
      <c r="F7669" s="255" t="s">
        <v>9127</v>
      </c>
      <c r="G7669" s="9"/>
      <c r="H7669" s="255" t="s">
        <v>9168</v>
      </c>
      <c r="I7669" s="9">
        <v>4</v>
      </c>
    </row>
    <row r="7670">
      <c r="A7670" s="255" t="s">
        <v>8862</v>
      </c>
      <c r="B7670" s="9">
        <v>10</v>
      </c>
      <c r="C7670" s="255" t="s">
        <v>9102</v>
      </c>
      <c r="D7670" s="9">
        <v>0.34645958719625897</v>
      </c>
      <c r="E7670" s="9">
        <v>1732307.5169143677</v>
      </c>
      <c r="F7670" s="255" t="s">
        <v>9131</v>
      </c>
      <c r="G7670" s="9"/>
      <c r="H7670" s="255" t="s">
        <v>9168</v>
      </c>
      <c r="I7670" s="9">
        <v>4</v>
      </c>
    </row>
    <row r="7671">
      <c r="A7671" s="255" t="s">
        <v>8864</v>
      </c>
      <c r="B7671" s="9">
        <v>10</v>
      </c>
      <c r="C7671" s="255" t="s">
        <v>9102</v>
      </c>
      <c r="D7671" s="9">
        <v>0.30735454286124825</v>
      </c>
      <c r="E7671" s="9">
        <v>1732307.5169143677</v>
      </c>
      <c r="F7671" s="255" t="s">
        <v>9134</v>
      </c>
      <c r="G7671" s="9"/>
      <c r="H7671" s="255" t="s">
        <v>9168</v>
      </c>
      <c r="I7671" s="9">
        <v>4</v>
      </c>
    </row>
    <row r="7672">
      <c r="A7672" s="255" t="s">
        <v>8866</v>
      </c>
      <c r="B7672" s="9">
        <v>10</v>
      </c>
      <c r="C7672" s="255" t="s">
        <v>9102</v>
      </c>
      <c r="D7672" s="9"/>
      <c r="E7672" s="9">
        <v>1732307.5169143677</v>
      </c>
      <c r="F7672" s="255" t="s">
        <v>9115</v>
      </c>
      <c r="G7672" s="9"/>
      <c r="H7672" s="255" t="s">
        <v>9168</v>
      </c>
      <c r="I7672" s="9">
        <v>4</v>
      </c>
    </row>
    <row r="7673">
      <c r="A7673" s="255" t="s">
        <v>8868</v>
      </c>
      <c r="B7673" s="9">
        <v>10</v>
      </c>
      <c r="C7673" s="255" t="s">
        <v>9102</v>
      </c>
      <c r="D7673" s="9">
        <v>0.47814950056499095</v>
      </c>
      <c r="E7673" s="9">
        <v>1732307.5169143677</v>
      </c>
      <c r="F7673" s="255" t="s">
        <v>9126</v>
      </c>
      <c r="G7673" s="9"/>
      <c r="H7673" s="255" t="s">
        <v>9168</v>
      </c>
      <c r="I7673" s="9">
        <v>4</v>
      </c>
    </row>
    <row r="7674">
      <c r="A7674" s="255" t="s">
        <v>8845</v>
      </c>
      <c r="B7674" s="9">
        <v>10</v>
      </c>
      <c r="C7674" s="255" t="s">
        <v>9102</v>
      </c>
      <c r="D7674" s="9">
        <v>0.56685886605595615</v>
      </c>
      <c r="E7674" s="9">
        <v>1732307.5169143677</v>
      </c>
      <c r="F7674" s="255" t="s">
        <v>9136</v>
      </c>
      <c r="G7674" s="9"/>
      <c r="H7674" s="255" t="s">
        <v>9168</v>
      </c>
      <c r="I7674" s="9">
        <v>4</v>
      </c>
    </row>
    <row r="7675">
      <c r="A7675" s="255" t="s">
        <v>8865</v>
      </c>
      <c r="B7675" s="9">
        <v>10</v>
      </c>
      <c r="C7675" s="255" t="s">
        <v>9102</v>
      </c>
      <c r="D7675" s="9">
        <v>0.28412971337306803</v>
      </c>
      <c r="E7675" s="9">
        <v>1732307.5169143677</v>
      </c>
      <c r="F7675" s="255" t="s">
        <v>9130</v>
      </c>
      <c r="G7675" s="9"/>
      <c r="H7675" s="255" t="s">
        <v>9168</v>
      </c>
      <c r="I7675" s="9">
        <v>4</v>
      </c>
    </row>
    <row r="7676">
      <c r="A7676" s="255" t="s">
        <v>8850</v>
      </c>
      <c r="B7676" s="9">
        <v>10</v>
      </c>
      <c r="C7676" s="255" t="s">
        <v>9102</v>
      </c>
      <c r="D7676" s="9">
        <v>0.018347575078490511</v>
      </c>
      <c r="E7676" s="9">
        <v>1732307.5169143677</v>
      </c>
      <c r="F7676" s="255" t="s">
        <v>9118</v>
      </c>
      <c r="G7676" s="9"/>
      <c r="H7676" s="255" t="s">
        <v>9168</v>
      </c>
      <c r="I7676" s="9">
        <v>4</v>
      </c>
    </row>
    <row r="7677">
      <c r="A7677" s="255" t="s">
        <v>8847</v>
      </c>
      <c r="B7677" s="9">
        <v>10</v>
      </c>
      <c r="C7677" s="255" t="s">
        <v>9102</v>
      </c>
      <c r="D7677" s="9">
        <v>0.30831059395285937</v>
      </c>
      <c r="E7677" s="9">
        <v>1732307.5169143677</v>
      </c>
      <c r="F7677" s="255" t="s">
        <v>9124</v>
      </c>
      <c r="G7677" s="9"/>
      <c r="H7677" s="255" t="s">
        <v>9168</v>
      </c>
      <c r="I7677" s="9">
        <v>4</v>
      </c>
    </row>
    <row r="7678">
      <c r="A7678" s="255" t="s">
        <v>8860</v>
      </c>
      <c r="B7678" s="9">
        <v>10</v>
      </c>
      <c r="C7678" s="255" t="s">
        <v>9102</v>
      </c>
      <c r="D7678" s="9">
        <v>0.41901513018897418</v>
      </c>
      <c r="E7678" s="9">
        <v>1732307.5169143677</v>
      </c>
      <c r="F7678" s="255" t="s">
        <v>9114</v>
      </c>
      <c r="G7678" s="9"/>
      <c r="H7678" s="255" t="s">
        <v>9168</v>
      </c>
      <c r="I7678" s="9">
        <v>4</v>
      </c>
    </row>
    <row r="7679">
      <c r="A7679" s="255" t="s">
        <v>8856</v>
      </c>
      <c r="B7679" s="9">
        <v>10</v>
      </c>
      <c r="C7679" s="255" t="s">
        <v>9102</v>
      </c>
      <c r="D7679" s="9">
        <v>0.30831059395285937</v>
      </c>
      <c r="E7679" s="9">
        <v>1732307.5169143677</v>
      </c>
      <c r="F7679" s="255" t="s">
        <v>9123</v>
      </c>
      <c r="G7679" s="9"/>
      <c r="H7679" s="255" t="s">
        <v>9168</v>
      </c>
      <c r="I7679" s="9">
        <v>4</v>
      </c>
    </row>
    <row r="7680">
      <c r="A7680" s="255" t="s">
        <v>8846</v>
      </c>
      <c r="B7680" s="9">
        <v>10</v>
      </c>
      <c r="C7680" s="255" t="s">
        <v>9102</v>
      </c>
      <c r="D7680" s="9">
        <v>0.25871488950218646</v>
      </c>
      <c r="E7680" s="9">
        <v>1732307.5169143677</v>
      </c>
      <c r="F7680" s="255" t="s">
        <v>9122</v>
      </c>
      <c r="G7680" s="9"/>
      <c r="H7680" s="255" t="s">
        <v>9168</v>
      </c>
      <c r="I7680" s="9">
        <v>4</v>
      </c>
    </row>
    <row r="7681">
      <c r="A7681" s="255" t="s">
        <v>8851</v>
      </c>
      <c r="B7681" s="9">
        <v>10</v>
      </c>
      <c r="C7681" s="255" t="s">
        <v>9102</v>
      </c>
      <c r="D7681" s="9"/>
      <c r="E7681" s="9">
        <v>1732307.5169143677</v>
      </c>
      <c r="F7681" s="255" t="s">
        <v>9116</v>
      </c>
      <c r="G7681" s="9"/>
      <c r="H7681" s="255" t="s">
        <v>9168</v>
      </c>
      <c r="I7681" s="9">
        <v>4</v>
      </c>
    </row>
    <row r="7682">
      <c r="A7682" s="255" t="s">
        <v>8859</v>
      </c>
      <c r="B7682" s="9">
        <v>10</v>
      </c>
      <c r="C7682" s="255" t="s">
        <v>9102</v>
      </c>
      <c r="D7682" s="9">
        <v>0.37535626945876743</v>
      </c>
      <c r="E7682" s="9">
        <v>1732307.5169143677</v>
      </c>
      <c r="F7682" s="255" t="s">
        <v>9117</v>
      </c>
      <c r="G7682" s="9"/>
      <c r="H7682" s="255" t="s">
        <v>9168</v>
      </c>
      <c r="I7682" s="9">
        <v>4</v>
      </c>
    </row>
    <row r="7683">
      <c r="A7683" s="255" t="s">
        <v>8848</v>
      </c>
      <c r="B7683" s="9">
        <v>10</v>
      </c>
      <c r="C7683" s="255" t="s">
        <v>9102</v>
      </c>
      <c r="D7683" s="9">
        <v>0.051467469280547226</v>
      </c>
      <c r="E7683" s="9">
        <v>1732307.5169143677</v>
      </c>
      <c r="F7683" s="255" t="s">
        <v>9121</v>
      </c>
      <c r="G7683" s="9"/>
      <c r="H7683" s="255" t="s">
        <v>9168</v>
      </c>
      <c r="I7683" s="9">
        <v>4</v>
      </c>
    </row>
    <row r="7684">
      <c r="A7684" s="255" t="s">
        <v>8858</v>
      </c>
      <c r="B7684" s="9">
        <v>10</v>
      </c>
      <c r="C7684" s="255" t="s">
        <v>9102</v>
      </c>
      <c r="D7684" s="9">
        <v>0.051467469280547226</v>
      </c>
      <c r="E7684" s="9">
        <v>1732307.5169143677</v>
      </c>
      <c r="F7684" s="255" t="s">
        <v>9120</v>
      </c>
      <c r="G7684" s="9"/>
      <c r="H7684" s="255" t="s">
        <v>9168</v>
      </c>
      <c r="I7684" s="9">
        <v>4</v>
      </c>
    </row>
    <row r="7685">
      <c r="A7685" s="255" t="s">
        <v>8867</v>
      </c>
      <c r="B7685" s="9">
        <v>10</v>
      </c>
      <c r="C7685" s="255" t="s">
        <v>9102</v>
      </c>
      <c r="D7685" s="9">
        <v>0.28412971337306803</v>
      </c>
      <c r="E7685" s="9">
        <v>1732307.5169143677</v>
      </c>
      <c r="F7685" s="255" t="s">
        <v>9129</v>
      </c>
      <c r="G7685" s="9"/>
      <c r="H7685" s="255" t="s">
        <v>9168</v>
      </c>
      <c r="I7685" s="9">
        <v>4</v>
      </c>
    </row>
    <row r="7686">
      <c r="A7686" s="255" t="s">
        <v>8857</v>
      </c>
      <c r="B7686" s="9">
        <v>10</v>
      </c>
      <c r="C7686" s="255" t="s">
        <v>9102</v>
      </c>
      <c r="D7686" s="9">
        <v>0.38619394972211807</v>
      </c>
      <c r="E7686" s="9">
        <v>1732307.5169143677</v>
      </c>
      <c r="F7686" s="255" t="s">
        <v>9132</v>
      </c>
      <c r="G7686" s="9"/>
      <c r="H7686" s="255" t="s">
        <v>9168</v>
      </c>
      <c r="I7686" s="9">
        <v>4</v>
      </c>
    </row>
    <row r="7687">
      <c r="A7687" s="255" t="s">
        <v>8854</v>
      </c>
      <c r="B7687" s="9">
        <v>10</v>
      </c>
      <c r="C7687" s="255" t="s">
        <v>9102</v>
      </c>
      <c r="D7687" s="9">
        <v>0.34182955373362733</v>
      </c>
      <c r="E7687" s="9">
        <v>1732307.5169143677</v>
      </c>
      <c r="F7687" s="255" t="s">
        <v>9135</v>
      </c>
      <c r="G7687" s="9"/>
      <c r="H7687" s="255" t="s">
        <v>9168</v>
      </c>
      <c r="I7687" s="9">
        <v>4</v>
      </c>
    </row>
    <row r="7688">
      <c r="A7688" s="255" t="s">
        <v>8852</v>
      </c>
      <c r="B7688" s="9">
        <v>10</v>
      </c>
      <c r="C7688" s="255" t="s">
        <v>9102</v>
      </c>
      <c r="D7688" s="9">
        <v>0.029430022791452334</v>
      </c>
      <c r="E7688" s="9">
        <v>1732307.5169143677</v>
      </c>
      <c r="F7688" s="255" t="s">
        <v>9138</v>
      </c>
      <c r="G7688" s="9"/>
      <c r="H7688" s="255" t="s">
        <v>9168</v>
      </c>
      <c r="I7688" s="9">
        <v>4</v>
      </c>
    </row>
    <row r="7689">
      <c r="A7689" s="255" t="s">
        <v>8861</v>
      </c>
      <c r="B7689" s="9">
        <v>10</v>
      </c>
      <c r="C7689" s="255" t="s">
        <v>9102</v>
      </c>
      <c r="D7689" s="9">
        <v>0.30605527858410764</v>
      </c>
      <c r="E7689" s="9">
        <v>1732307.5169143677</v>
      </c>
      <c r="F7689" s="255" t="s">
        <v>9125</v>
      </c>
      <c r="G7689" s="9"/>
      <c r="H7689" s="255" t="s">
        <v>9168</v>
      </c>
      <c r="I7689" s="9">
        <v>4</v>
      </c>
    </row>
    <row r="7690">
      <c r="A7690" s="255" t="s">
        <v>8855</v>
      </c>
      <c r="B7690" s="9">
        <v>10</v>
      </c>
      <c r="C7690" s="255" t="s">
        <v>9102</v>
      </c>
      <c r="D7690" s="9">
        <v>0.33827502920945723</v>
      </c>
      <c r="E7690" s="9">
        <v>1732307.5169143677</v>
      </c>
      <c r="F7690" s="255" t="s">
        <v>9133</v>
      </c>
      <c r="G7690" s="9"/>
      <c r="H7690" s="255" t="s">
        <v>9168</v>
      </c>
      <c r="I7690" s="9">
        <v>4</v>
      </c>
    </row>
    <row r="7691">
      <c r="A7691" s="255" t="s">
        <v>8844</v>
      </c>
      <c r="B7691" s="9">
        <v>10</v>
      </c>
      <c r="C7691" s="255" t="s">
        <v>9102</v>
      </c>
      <c r="D7691" s="9">
        <v>0.4345120398783387</v>
      </c>
      <c r="E7691" s="9">
        <v>1732307.5169143677</v>
      </c>
      <c r="F7691" s="255" t="s">
        <v>9137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9358875.1424636841</v>
      </c>
      <c r="E7692" s="9">
        <v>17258998.467498779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931371203.867264</v>
      </c>
      <c r="E7693" s="9">
        <v>17258998.467498779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4226061611210041</v>
      </c>
      <c r="E7694" s="9">
        <v>17258998.467498779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356.5893938145086</v>
      </c>
      <c r="E7695" s="9">
        <v>17258998.467498779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258998.467498779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258998.467498779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258998.467498779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258998.467498779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258998.467498779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258998.467498779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258998.467498779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258998.467498779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5285859.0967407227</v>
      </c>
      <c r="E7704" s="9">
        <v>17258998.467498779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1760844107.6287694</v>
      </c>
      <c r="E7705" s="9">
        <v>17258998.467498779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.30626685011269739</v>
      </c>
      <c r="E7706" s="9">
        <v>17258998.467498779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102.02469806951409</v>
      </c>
      <c r="E7707" s="9">
        <v>17258998.467498779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5144559.5504226685</v>
      </c>
      <c r="E7708" s="9">
        <v>17258998.467498779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15885700976.312838</v>
      </c>
      <c r="E7709" s="9">
        <v>17258998.467498779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.29807984282000066</v>
      </c>
      <c r="E7710" s="9">
        <v>17258998.467498779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920.43005891842085</v>
      </c>
      <c r="E7711" s="9">
        <v>17258998.467498779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1000689.4084701538</v>
      </c>
      <c r="E7712" s="9">
        <v>17258998.467498779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9993780369.3589249</v>
      </c>
      <c r="E7713" s="9">
        <v>17258998.467498779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.057980734534196665</v>
      </c>
      <c r="E7714" s="9">
        <v>17258998.467498779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579.04752631959934</v>
      </c>
      <c r="E7715" s="9">
        <v>17258998.467498779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9505411.519569397</v>
      </c>
      <c r="E7716" s="9">
        <v>17258998.467498779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27640325453.300533</v>
      </c>
      <c r="E7717" s="9">
        <v>17258998.467498779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.55075104951596576</v>
      </c>
      <c r="E7718" s="9">
        <v>17258998.467498779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1601.5022833075345</v>
      </c>
      <c r="E7719" s="9">
        <v>17258998.467498779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9505411.519569397</v>
      </c>
      <c r="E7720" s="9">
        <v>17258998.467498779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27640325453.300533</v>
      </c>
      <c r="E7721" s="9">
        <v>17258998.467498779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.55075104951596576</v>
      </c>
      <c r="E7722" s="9">
        <v>17258998.467498779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1601.5022833075345</v>
      </c>
      <c r="E7723" s="9">
        <v>17258998.467498779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7243382.002990723</v>
      </c>
      <c r="E7724" s="9">
        <v>17258998.467498779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143141984472.58929</v>
      </c>
      <c r="E7725" s="9">
        <v>17258998.467498779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99909516971465839</v>
      </c>
      <c r="E7726" s="9">
        <v>17258998.467498779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8293.7596142757993</v>
      </c>
      <c r="E7727" s="9">
        <v>17258998.467498779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7240670.608459473</v>
      </c>
      <c r="E7728" s="9">
        <v>17258998.467498779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115501659019.28877</v>
      </c>
      <c r="E7729" s="9">
        <v>17258998.467498779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99893806937442975</v>
      </c>
      <c r="E7730" s="9">
        <v>17258998.467498779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6692.2573309682657</v>
      </c>
      <c r="E7731" s="9">
        <v>17258998.467498779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7240670.608459473</v>
      </c>
      <c r="E7732" s="9">
        <v>17258998.467498779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115501659019.28877</v>
      </c>
      <c r="E7733" s="9">
        <v>17258998.467498779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99893806937442975</v>
      </c>
      <c r="E7734" s="9">
        <v>17258998.467498779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6692.2573309682657</v>
      </c>
      <c r="E7735" s="9">
        <v>17258998.467498779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258998.467498779</v>
      </c>
      <c r="E7736" s="9">
        <v>17258998.467498779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3726073342.295841</v>
      </c>
      <c r="E7737" s="9">
        <v>17258998.467498779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258998.467498779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374.7074250557187</v>
      </c>
      <c r="E7739" s="9">
        <v>17258998.467498779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9665776.232711792</v>
      </c>
      <c r="E7740" s="9">
        <v>17258998.467498779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4974923646.386726</v>
      </c>
      <c r="E7741" s="9">
        <v>17258998.467498779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56004270762952224</v>
      </c>
      <c r="E7742" s="9">
        <v>17258998.467498779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185.2904877367337</v>
      </c>
      <c r="E7743" s="9">
        <v>17258998.467498779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258998.467498779</v>
      </c>
      <c r="E7744" s="9">
        <v>17258998.467498779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70476582665.67551</v>
      </c>
      <c r="E7745" s="9">
        <v>17258998.467498779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1</v>
      </c>
      <c r="E7746" s="9">
        <v>17258998.467498779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9877.5478187049994</v>
      </c>
      <c r="E7747" s="9">
        <v>17258998.467498779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258998.467498779</v>
      </c>
      <c r="E7748" s="9">
        <v>17258998.467498779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70476582665.67551</v>
      </c>
      <c r="E7749" s="9">
        <v>17258998.467498779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1</v>
      </c>
      <c r="E7750" s="9">
        <v>17258998.467498779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9877.5478187049994</v>
      </c>
      <c r="E7751" s="9">
        <v>17258998.467498779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10077786.024423599</v>
      </c>
      <c r="E7752" s="9">
        <v>17258998.467498779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70692779228.583252</v>
      </c>
      <c r="E7753" s="9">
        <v>17258998.467498779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58391488031020722</v>
      </c>
      <c r="E7754" s="9">
        <v>17258998.467498779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4095.995451978752</v>
      </c>
      <c r="E7755" s="9">
        <v>17258998.467498779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10077786.024423599</v>
      </c>
      <c r="E7756" s="9">
        <v>17258998.467498779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70692779228.583252</v>
      </c>
      <c r="E7757" s="9">
        <v>17258998.467498779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58391488031020722</v>
      </c>
      <c r="E7758" s="9">
        <v>17258998.467498779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4095.995451978752</v>
      </c>
      <c r="E7759" s="9">
        <v>17258998.467498779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258998.467498779</v>
      </c>
      <c r="E7760" s="9">
        <v>17258998.467498779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4808879790.705528</v>
      </c>
      <c r="E7761" s="9">
        <v>17258998.467498779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258998.467498779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596.2618789895141</v>
      </c>
      <c r="E7763" s="9">
        <v>17258998.467498779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258998.467498779</v>
      </c>
      <c r="E7764" s="9">
        <v>17258998.467498779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1657444546.163101</v>
      </c>
      <c r="E7765" s="9">
        <v>17258998.467498779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258998.467498779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731.2968188702271</v>
      </c>
      <c r="E7767" s="9">
        <v>17258998.467498779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0216884.449541092</v>
      </c>
      <c r="E7768" s="9">
        <v>17258998.467498779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99029514538.114365</v>
      </c>
      <c r="E7769" s="9">
        <v>17258998.467498779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5919743529023993</v>
      </c>
      <c r="E7770" s="9">
        <v>17258998.467498779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5737.8482722854078</v>
      </c>
      <c r="E7771" s="9">
        <v>17258998.467498779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258998.467498779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10210376418.601971</v>
      </c>
      <c r="E7773" s="9">
        <v>17258998.467498779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258998.467498779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591.59727245063516</v>
      </c>
      <c r="E7775" s="9">
        <v>17258998.467498779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0153888.854654312</v>
      </c>
      <c r="E7776" s="9">
        <v>17258998.467498779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88819138119.51239</v>
      </c>
      <c r="E7777" s="9">
        <v>17258998.467498779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5883243383893666</v>
      </c>
      <c r="E7778" s="9">
        <v>17258998.467498779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5146.2509998347723</v>
      </c>
      <c r="E7779" s="9">
        <v>17258998.467498779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2499737.0071983337</v>
      </c>
      <c r="E7780" s="9">
        <v>17258998.467498779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18126358890.92915</v>
      </c>
      <c r="E7781" s="9">
        <v>17258998.467498779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448367361469847</v>
      </c>
      <c r="E7782" s="9">
        <v>17258998.467498779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050.2555478560205</v>
      </c>
      <c r="E7783" s="9">
        <v>17258998.467498779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9358875.1424636841</v>
      </c>
      <c r="E7784" s="9">
        <v>17258998.467498779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6848564755.457573</v>
      </c>
      <c r="E7785" s="9">
        <v>17258998.467498779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4226061611210041</v>
      </c>
      <c r="E7786" s="9">
        <v>17258998.467498779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35.034939880713</v>
      </c>
      <c r="E7787" s="9">
        <v>17258998.467498779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5144559.5504226685</v>
      </c>
      <c r="E7788" s="9">
        <v>17258998.467498779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25879481345.671761</v>
      </c>
      <c r="E7789" s="9">
        <v>17258998.467498779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.29807984282000066</v>
      </c>
      <c r="E7790" s="9">
        <v>17258998.467498779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1499.4775852380201</v>
      </c>
      <c r="E7791" s="9">
        <v>17258998.467498779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7892769999999998</v>
      </c>
      <c r="E7792" s="9">
        <v>17258998.467498779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5951669999999999</v>
      </c>
      <c r="E7793" s="9">
        <v>17258998.467498779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772974</v>
      </c>
      <c r="E7794" s="9">
        <v>17258998.467498779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5755329999999999</v>
      </c>
      <c r="E7795" s="9">
        <v>17258998.467498779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8121222802644628</v>
      </c>
      <c r="E7796" s="9">
        <v>17258998.467498779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1118768198591039</v>
      </c>
      <c r="E7797" s="9">
        <v>17258998.467498779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45897693725177935</v>
      </c>
      <c r="E7798" s="9">
        <v>17258998.467498779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7892769999999998</v>
      </c>
      <c r="E7799" s="9">
        <v>17258998.467498779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5951669999999999</v>
      </c>
      <c r="E7800" s="9">
        <v>17258998.467498779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8517863561477284</v>
      </c>
      <c r="E7801" s="9">
        <v>17258998.467498779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142376654385979</v>
      </c>
      <c r="E7802" s="9">
        <v>17258998.467498779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47356928719404057</v>
      </c>
      <c r="E7803" s="9">
        <v>17258998.467498779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7892769999999998</v>
      </c>
      <c r="E7804" s="9">
        <v>17258998.467498779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5951669999999999</v>
      </c>
      <c r="E7805" s="9">
        <v>17258998.467498779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8517863561477284</v>
      </c>
      <c r="E7806" s="9">
        <v>17258998.467498779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142376654385979</v>
      </c>
      <c r="E7807" s="9">
        <v>17258998.467498779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47356928719404057</v>
      </c>
      <c r="E7808" s="9">
        <v>17258998.467498779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7895770000000001</v>
      </c>
      <c r="E7809" s="9">
        <v>17258998.467498779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5954660000000002</v>
      </c>
      <c r="E7810" s="9">
        <v>17258998.467498779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8517863561477284</v>
      </c>
      <c r="E7811" s="9">
        <v>17258998.467498779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1421905004792178</v>
      </c>
      <c r="E7812" s="9">
        <v>17258998.467498779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47350491704061609</v>
      </c>
      <c r="E7813" s="9">
        <v>17258998.467498779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7783</v>
      </c>
      <c r="E7814" s="9">
        <v>17258998.467498779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5819829999999999</v>
      </c>
      <c r="E7815" s="9">
        <v>17258998.467498779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8306467146052503</v>
      </c>
      <c r="E7816" s="9">
        <v>17258998.467498779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1266014755586592</v>
      </c>
      <c r="E7817" s="9">
        <v>17258998.467498779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46320033727117405</v>
      </c>
      <c r="E7818" s="9">
        <v>17258998.467498779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78384</v>
      </c>
      <c r="E7819" s="9">
        <v>17258998.467498779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5885789999999997</v>
      </c>
      <c r="E7820" s="9">
        <v>17258998.467498779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8387297399405679</v>
      </c>
      <c r="E7821" s="9">
        <v>17258998.467498779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1343623103329439</v>
      </c>
      <c r="E7822" s="9">
        <v>17258998.467498779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46915899741795018</v>
      </c>
      <c r="E7823" s="9">
        <v>17258998.467498779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7732769999999999</v>
      </c>
      <c r="E7824" s="9">
        <v>17258998.467498779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5758330000000002</v>
      </c>
      <c r="E7825" s="9">
        <v>17258998.467498779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8121222802644628</v>
      </c>
      <c r="E7826" s="9">
        <v>17258998.467498779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11185855049976842</v>
      </c>
      <c r="E7827" s="9">
        <v>17258998.467498779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45891461757748615</v>
      </c>
      <c r="E7828" s="9">
        <v>17258998.467498779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7732769999999999</v>
      </c>
      <c r="E7829" s="9">
        <v>17258998.467498779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5758330000000002</v>
      </c>
      <c r="E7830" s="9">
        <v>17258998.467498779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8121222802644628</v>
      </c>
      <c r="E7831" s="9">
        <v>17258998.467498779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11185855049976842</v>
      </c>
      <c r="E7832" s="9">
        <v>17258998.467498779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45891461757748615</v>
      </c>
      <c r="E7833" s="9">
        <v>17258998.467498779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7833430000000001</v>
      </c>
      <c r="E7834" s="9">
        <v>17258998.467498779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5846049999999998</v>
      </c>
      <c r="E7835" s="9">
        <v>17258998.467498779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7696682329190428</v>
      </c>
      <c r="E7836" s="9">
        <v>17258998.467498779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11011815513293212</v>
      </c>
      <c r="E7837" s="9">
        <v>17258998.467498779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45168041186286152</v>
      </c>
      <c r="E7838" s="9">
        <v>17258998.467498779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7992490000000001</v>
      </c>
      <c r="E7839" s="9">
        <v>17258998.467498779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6038729999999999</v>
      </c>
      <c r="E7840" s="9">
        <v>17258998.467498779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8035055653621896</v>
      </c>
      <c r="E7841" s="9">
        <v>17258998.467498779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1247983720465943</v>
      </c>
      <c r="E7842" s="9">
        <v>17258998.467498779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46618164534184769</v>
      </c>
      <c r="E7843" s="9">
        <v>17258998.467498779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8517863561477284</v>
      </c>
      <c r="E7844" s="9">
        <v>17258998.467498779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142376654385979</v>
      </c>
      <c r="E7845" s="9">
        <v>17258998.467498779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47356928719404057</v>
      </c>
      <c r="E7846" s="9">
        <v>17258998.467498779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7836989999999998</v>
      </c>
      <c r="E7847" s="9">
        <v>17258998.467498779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5851570000000001</v>
      </c>
      <c r="E7848" s="9">
        <v>17258998.467498779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7992490000000001</v>
      </c>
      <c r="E7849" s="9">
        <v>17258998.467498779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6038729999999999</v>
      </c>
      <c r="E7850" s="9">
        <v>17258998.467498779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8035055653621896</v>
      </c>
      <c r="E7851" s="9">
        <v>17258998.467498779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1247983720465943</v>
      </c>
      <c r="E7852" s="9">
        <v>17258998.467498779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46618164534184769</v>
      </c>
      <c r="E7853" s="9">
        <v>17258998.467498779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7771830000000001</v>
      </c>
      <c r="E7854" s="9">
        <v>17258998.467498779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574901</v>
      </c>
      <c r="E7855" s="9">
        <v>17258998.467498779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8775275085231709</v>
      </c>
      <c r="E7856" s="9">
        <v>17258998.467498779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1483189777111065</v>
      </c>
      <c r="E7857" s="9">
        <v>17258998.467498779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7631676603600077</v>
      </c>
      <c r="E7858" s="9">
        <v>17258998.467498779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8113229999999998</v>
      </c>
      <c r="E7859" s="9">
        <v>17258998.467498779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6241959999999998</v>
      </c>
      <c r="E7860" s="9">
        <v>17258998.467498779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786253969100784</v>
      </c>
      <c r="E7861" s="9">
        <v>17258998.467498779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11191887908316311</v>
      </c>
      <c r="E7862" s="9">
        <v>17258998.467498779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46368028454302081</v>
      </c>
      <c r="E7863" s="9">
        <v>17258998.467498779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8113229999999998</v>
      </c>
      <c r="E7864" s="9">
        <v>17258998.467498779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6241959999999998</v>
      </c>
      <c r="E7865" s="9">
        <v>17258998.467498779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786253969100784</v>
      </c>
      <c r="E7866" s="9">
        <v>17258998.467498779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11191887908316311</v>
      </c>
      <c r="E7867" s="9">
        <v>17258998.467498779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46368028454302081</v>
      </c>
      <c r="E7868" s="9">
        <v>17258998.467498779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7953490000000001</v>
      </c>
      <c r="E7869" s="9">
        <v>17258998.467498779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5988319999999998</v>
      </c>
      <c r="E7870" s="9">
        <v>17258998.467498779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8239142016300248</v>
      </c>
      <c r="E7871" s="9">
        <v>17258998.467498779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1327316947106547</v>
      </c>
      <c r="E7872" s="9">
        <v>17258998.467498779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46984566172818813</v>
      </c>
      <c r="E7873" s="9">
        <v>17258998.467498779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7953490000000001</v>
      </c>
      <c r="E7874" s="9">
        <v>17258998.467498779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5988319999999998</v>
      </c>
      <c r="E7875" s="9">
        <v>17258998.467498779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8239142016300248</v>
      </c>
      <c r="E7876" s="9">
        <v>17258998.467498779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1327316947106547</v>
      </c>
      <c r="E7877" s="9">
        <v>17258998.467498779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46984566172818813</v>
      </c>
      <c r="E7878" s="9">
        <v>17258998.467498779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7932159999999998</v>
      </c>
      <c r="E7879" s="9">
        <v>17258998.467498779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6002350000000002</v>
      </c>
      <c r="E7880" s="9">
        <v>17258998.467498779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8314735585574938</v>
      </c>
      <c r="E7881" s="9">
        <v>17258998.467498779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1343147222378326</v>
      </c>
      <c r="E7882" s="9">
        <v>17258998.467498779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46985004124137614</v>
      </c>
      <c r="E7883" s="9">
        <v>17258998.467498779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8610695574659237</v>
      </c>
      <c r="E7884" s="9">
        <v>17258998.467498779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1435251214734718</v>
      </c>
      <c r="E7885" s="9">
        <v>17258998.467498779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47402417288545697</v>
      </c>
      <c r="E7886" s="9">
        <v>17258998.467498779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7827899999999998</v>
      </c>
      <c r="E7887" s="9">
        <v>17258998.467498779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584941</v>
      </c>
      <c r="E7888" s="9">
        <v>17258998.467498779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8682443072049755</v>
      </c>
      <c r="E7889" s="9">
        <v>17258998.467498779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1471599521451278</v>
      </c>
      <c r="E7890" s="9">
        <v>17258998.467498779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7585780324508969</v>
      </c>
      <c r="E7891" s="9">
        <v>17258998.467498779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7994610000000001</v>
      </c>
      <c r="E7892" s="9">
        <v>17258998.467498779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6103470000000001</v>
      </c>
      <c r="E7893" s="9">
        <v>17258998.467498779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8378446411110612</v>
      </c>
      <c r="E7894" s="9">
        <v>17258998.467498779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1353530088362165</v>
      </c>
      <c r="E7895" s="9">
        <v>17258998.467498779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47039258891505301</v>
      </c>
      <c r="E7896" s="9">
        <v>17258998.467498779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7896819999999998</v>
      </c>
      <c r="E7897" s="9">
        <v>17258998.467498779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5955669999999997</v>
      </c>
      <c r="E7898" s="9">
        <v>17258998.467498779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8381684882540035</v>
      </c>
      <c r="E7899" s="9">
        <v>17258998.467498779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1367171601551627</v>
      </c>
      <c r="E7900" s="9">
        <v>17258998.467498779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47087288057786357</v>
      </c>
      <c r="E7901" s="9">
        <v>17258998.467498779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7998369999999998</v>
      </c>
      <c r="E7902" s="9">
        <v>17258998.467498779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6107029999999998</v>
      </c>
      <c r="E7903" s="9">
        <v>17258998.467498779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8205191301336816</v>
      </c>
      <c r="E7904" s="9">
        <v>17258998.467498779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1297249405163107</v>
      </c>
      <c r="E7905" s="9">
        <v>17258998.467498779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46771718557884694</v>
      </c>
      <c r="E7906" s="9">
        <v>17258998.467498779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801138</v>
      </c>
      <c r="E7907" s="9">
        <v>17258998.467498779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609109</v>
      </c>
      <c r="E7908" s="9">
        <v>17258998.467498779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814392969193241</v>
      </c>
      <c r="E7909" s="9">
        <v>17258998.467498779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1292486286179497</v>
      </c>
      <c r="E7910" s="9">
        <v>17258998.467498779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46828932033936801</v>
      </c>
      <c r="E7911" s="9">
        <v>17258998.467498779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7890509999999999</v>
      </c>
      <c r="E7912" s="9">
        <v>17258998.467498779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5948880000000002</v>
      </c>
      <c r="E7913" s="9">
        <v>17258998.467498779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8671800590627525</v>
      </c>
      <c r="E7914" s="9">
        <v>17258998.467498779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144789624086157</v>
      </c>
      <c r="E7915" s="9">
        <v>17258998.467498779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4747346310813047</v>
      </c>
      <c r="E7916" s="9">
        <v>17258998.467498779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800926</v>
      </c>
      <c r="E7917" s="9">
        <v>17258998.467498779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6088460000000002</v>
      </c>
      <c r="E7918" s="9">
        <v>17258998.467498779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8208022620779081</v>
      </c>
      <c r="E7919" s="9">
        <v>17258998.467498779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1316235823213937</v>
      </c>
      <c r="E7920" s="9">
        <v>17258998.467498779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46943615053770503</v>
      </c>
      <c r="E7921" s="9">
        <v>17258998.467498779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5156514410185</v>
      </c>
      <c r="B2" s="9">
        <v>786.94342811805404</v>
      </c>
      <c r="C2" s="9">
        <v>341.46058625003838</v>
      </c>
      <c r="D2" s="9">
        <v>306.4996940311209</v>
      </c>
      <c r="E2" s="9">
        <v>1101469</v>
      </c>
      <c r="F2" s="9">
        <v>1111227</v>
      </c>
      <c r="G2" s="9">
        <v>0.24076910441333813</v>
      </c>
      <c r="H2" t="s">
        <v>9177</v>
      </c>
    </row>
    <row r="3">
      <c r="A3" s="9">
        <v>2021.8098929421519</v>
      </c>
      <c r="B3" s="9">
        <v>978.0545672740742</v>
      </c>
      <c r="C3" s="9">
        <v>586.45768173214515</v>
      </c>
      <c r="D3" s="9">
        <v>456.43577071664572</v>
      </c>
      <c r="E3" s="9">
        <v>1190796.2105322054</v>
      </c>
      <c r="F3" s="9">
        <v>1201345.5672752208</v>
      </c>
      <c r="G3" s="9">
        <v>0.589896514523916</v>
      </c>
      <c r="H3" t="s">
        <v>9178</v>
      </c>
    </row>
    <row r="4">
      <c r="A4" s="9">
        <v>1435.5156514410185</v>
      </c>
      <c r="B4" s="9">
        <v>786.94342811805404</v>
      </c>
      <c r="C4" s="9">
        <v>341.46058625003838</v>
      </c>
      <c r="D4" s="9">
        <v>306.4996940311209</v>
      </c>
      <c r="E4" s="9">
        <v>1101469</v>
      </c>
      <c r="F4" s="9">
        <v>1111227</v>
      </c>
      <c r="G4" s="9">
        <v>0.24076910441333813</v>
      </c>
      <c r="H4" t="s">
        <v>9177</v>
      </c>
    </row>
    <row r="5">
      <c r="A5" s="9">
        <v>2021.8098929421519</v>
      </c>
      <c r="B5" s="9">
        <v>978.0545672740742</v>
      </c>
      <c r="C5" s="9">
        <v>586.45768173214515</v>
      </c>
      <c r="D5" s="9">
        <v>456.43577071664572</v>
      </c>
      <c r="E5" s="9">
        <v>1190796.2105322054</v>
      </c>
      <c r="F5" s="9">
        <v>1201345.5672752208</v>
      </c>
      <c r="G5" s="9">
        <v>0.589896514523916</v>
      </c>
      <c r="H5" t="s">
        <v>9178</v>
      </c>
    </row>
    <row r="6">
      <c r="A6" s="9">
        <v>1435.5156514410185</v>
      </c>
      <c r="B6" s="9">
        <v>786.94342811805404</v>
      </c>
      <c r="C6" s="9">
        <v>341.46058625003838</v>
      </c>
      <c r="D6" s="9">
        <v>306.4996940311209</v>
      </c>
      <c r="E6" s="9">
        <v>1101469</v>
      </c>
      <c r="F6" s="9">
        <v>1111227</v>
      </c>
      <c r="G6" s="9">
        <v>0.24076910441333813</v>
      </c>
      <c r="H6" t="s">
        <v>9177</v>
      </c>
    </row>
    <row r="7">
      <c r="A7" s="9">
        <v>2021.8098929421519</v>
      </c>
      <c r="B7" s="9">
        <v>978.0545672740742</v>
      </c>
      <c r="C7" s="9">
        <v>586.45768173214515</v>
      </c>
      <c r="D7" s="9">
        <v>456.43577071664572</v>
      </c>
      <c r="E7" s="9">
        <v>1190796.2105322054</v>
      </c>
      <c r="F7" s="9">
        <v>1201345.5672752208</v>
      </c>
      <c r="G7" s="9">
        <v>0.589896514523916</v>
      </c>
      <c r="H7" t="s">
        <v>9178</v>
      </c>
    </row>
    <row r="8">
      <c r="A8" s="9">
        <v>1435.5156514410185</v>
      </c>
      <c r="B8" s="9">
        <v>786.94342811805404</v>
      </c>
      <c r="C8" s="9">
        <v>341.46058625003838</v>
      </c>
      <c r="D8" s="9">
        <v>306.4996940311209</v>
      </c>
      <c r="E8" s="9">
        <v>1101469</v>
      </c>
      <c r="F8" s="9">
        <v>1111227</v>
      </c>
      <c r="G8" s="9">
        <v>0.24076910441333813</v>
      </c>
      <c r="H8" t="s">
        <v>9177</v>
      </c>
    </row>
    <row r="9">
      <c r="A9" s="9">
        <v>2021.8098929421519</v>
      </c>
      <c r="B9" s="9">
        <v>978.0545672740742</v>
      </c>
      <c r="C9" s="9">
        <v>586.45768173214515</v>
      </c>
      <c r="D9" s="9">
        <v>456.43577071664572</v>
      </c>
      <c r="E9" s="9">
        <v>1190796.2105322054</v>
      </c>
      <c r="F9" s="9">
        <v>1201345.5672752208</v>
      </c>
      <c r="G9" s="9">
        <v>0.589896514523916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9">
        <v>7.6071281536266673E-3</v>
      </c>
    </row>
    <row r="3">
      <c r="A3" s="9">
        <v>2</v>
      </c>
      <c r="B3" s="699">
        <v>1.1403041768935227E-2</v>
      </c>
    </row>
    <row r="4">
      <c r="A4" s="9">
        <v>3</v>
      </c>
      <c r="B4" s="699">
        <v>1.503155567008539E-2</v>
      </c>
    </row>
    <row r="5">
      <c r="A5" s="9">
        <v>4</v>
      </c>
      <c r="B5" s="699">
        <v>1.8836051790643342E-2</v>
      </c>
    </row>
    <row r="6">
      <c r="A6" s="9">
        <v>5</v>
      </c>
      <c r="B6" s="699">
        <v>1.9466362127531237E-2</v>
      </c>
    </row>
    <row r="7">
      <c r="A7" s="9">
        <v>6</v>
      </c>
      <c r="B7" s="699">
        <v>2.5793590814124471E-2</v>
      </c>
    </row>
    <row r="8">
      <c r="A8" s="9">
        <v>7</v>
      </c>
      <c r="B8" s="699">
        <v>2.9892093995178184E-2</v>
      </c>
    </row>
    <row r="9">
      <c r="A9" s="9">
        <v>8</v>
      </c>
      <c r="B9" s="699">
        <v>3.2825041813009034E-2</v>
      </c>
    </row>
    <row r="10">
      <c r="A10" s="9">
        <v>9</v>
      </c>
      <c r="B10" s="699">
        <v>3.5818481066294851E-2</v>
      </c>
    </row>
    <row r="11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387055017596639</v>
      </c>
      <c r="C2" s="9">
        <v>14.351935100769456</v>
      </c>
      <c r="D2" s="9">
        <v>1.4199033434076962</v>
      </c>
      <c r="E2" s="9">
        <v>0.11323526026452779</v>
      </c>
      <c r="F2" s="9">
        <v>0</v>
      </c>
      <c r="G2" s="9">
        <v>83.351055745382354</v>
      </c>
      <c r="H2" s="9">
        <v>1</v>
      </c>
    </row>
    <row r="3">
      <c r="A3" s="9">
        <v>2</v>
      </c>
      <c r="B3" s="9">
        <v>8.6750595749253201E-2</v>
      </c>
      <c r="C3" s="9">
        <v>28.122231465264964</v>
      </c>
      <c r="D3" s="9">
        <v>5.8188880913631689</v>
      </c>
      <c r="E3" s="9">
        <v>3.690868523491766</v>
      </c>
      <c r="F3" s="9">
        <v>0</v>
      </c>
      <c r="G3" s="9">
        <v>62.281261324130853</v>
      </c>
      <c r="H3" s="9">
        <v>1</v>
      </c>
    </row>
    <row r="4">
      <c r="A4" s="9">
        <v>3</v>
      </c>
      <c r="B4" s="9">
        <v>8.2316733204117531E-2</v>
      </c>
      <c r="C4" s="9">
        <v>31.95589019684834</v>
      </c>
      <c r="D4" s="9">
        <v>10.984112765645378</v>
      </c>
      <c r="E4" s="9">
        <v>6.2273403467312898</v>
      </c>
      <c r="F4" s="9">
        <v>0</v>
      </c>
      <c r="G4" s="9">
        <v>50.75033995757088</v>
      </c>
      <c r="H4" s="9">
        <v>1</v>
      </c>
    </row>
    <row r="5">
      <c r="A5" s="9">
        <v>4</v>
      </c>
      <c r="B5" s="9">
        <v>0.10174677316506543</v>
      </c>
      <c r="C5" s="9">
        <v>38.514336107544537</v>
      </c>
      <c r="D5" s="9">
        <v>13.882815707240589</v>
      </c>
      <c r="E5" s="9">
        <v>10.703715960613412</v>
      </c>
      <c r="F5" s="9">
        <v>0</v>
      </c>
      <c r="G5" s="9">
        <v>36.797385451436391</v>
      </c>
      <c r="H5" s="9">
        <v>1</v>
      </c>
    </row>
    <row r="6">
      <c r="A6" s="9">
        <v>5</v>
      </c>
      <c r="B6" s="9">
        <v>0.22766498747184793</v>
      </c>
      <c r="C6" s="9">
        <v>39.653233095219939</v>
      </c>
      <c r="D6" s="9">
        <v>18.956873638507101</v>
      </c>
      <c r="E6" s="9">
        <v>13.595819657373021</v>
      </c>
      <c r="F6" s="9">
        <v>0</v>
      </c>
      <c r="G6" s="9">
        <v>27.566408621428096</v>
      </c>
      <c r="H6" s="9">
        <v>1</v>
      </c>
    </row>
    <row r="7">
      <c r="A7" s="9">
        <v>6</v>
      </c>
      <c r="B7" s="9">
        <v>1.5864503272757145E-2</v>
      </c>
      <c r="C7" s="9">
        <v>41.695691888444195</v>
      </c>
      <c r="D7" s="9">
        <v>15.078347337030015</v>
      </c>
      <c r="E7" s="9">
        <v>22.087928589033755</v>
      </c>
      <c r="F7" s="9">
        <v>0</v>
      </c>
      <c r="G7" s="9">
        <v>21.122167682219274</v>
      </c>
      <c r="H7" s="9">
        <v>1</v>
      </c>
    </row>
    <row r="8">
      <c r="A8" s="9">
        <v>7</v>
      </c>
      <c r="B8" s="9">
        <v>5.1490368744826362E-2</v>
      </c>
      <c r="C8" s="9">
        <v>41.565310143092091</v>
      </c>
      <c r="D8" s="9">
        <v>20.00958943313994</v>
      </c>
      <c r="E8" s="9">
        <v>23.54817258830327</v>
      </c>
      <c r="F8" s="9">
        <v>0</v>
      </c>
      <c r="G8" s="9">
        <v>14.825437466719871</v>
      </c>
      <c r="H8" s="9">
        <v>1</v>
      </c>
    </row>
    <row r="9">
      <c r="A9" s="9">
        <v>8</v>
      </c>
      <c r="B9" s="9">
        <v>0</v>
      </c>
      <c r="C9" s="9">
        <v>30.871406934643797</v>
      </c>
      <c r="D9" s="9">
        <v>24.203833421619795</v>
      </c>
      <c r="E9" s="9">
        <v>33.43150134580754</v>
      </c>
      <c r="F9" s="9">
        <v>0</v>
      </c>
      <c r="G9" s="9">
        <v>11.493258297928865</v>
      </c>
      <c r="H9" s="9">
        <v>1</v>
      </c>
    </row>
    <row r="10">
      <c r="A10" s="9">
        <v>9</v>
      </c>
      <c r="B10" s="9">
        <v>0</v>
      </c>
      <c r="C10" s="9">
        <v>33.676588990376501</v>
      </c>
      <c r="D10" s="9">
        <v>26.156514358050408</v>
      </c>
      <c r="E10" s="9">
        <v>34.354785249166021</v>
      </c>
      <c r="F10" s="9">
        <v>0</v>
      </c>
      <c r="G10" s="9">
        <v>5.8121114024070719</v>
      </c>
      <c r="H10" s="9">
        <v>1</v>
      </c>
    </row>
    <row r="11">
      <c r="A11" s="9">
        <v>10</v>
      </c>
      <c r="B11" s="9">
        <v>0</v>
      </c>
      <c r="C11" s="9">
        <v>22.975850823493442</v>
      </c>
      <c r="D11" s="9">
        <v>27.854523648932744</v>
      </c>
      <c r="E11" s="9">
        <v>45.545773683857291</v>
      </c>
      <c r="F11" s="9">
        <v>0.60528462750040779</v>
      </c>
      <c r="G11" s="9">
        <v>3.0185672162161059</v>
      </c>
      <c r="H11" s="9">
        <v>1</v>
      </c>
    </row>
    <row r="12">
      <c r="A12" s="9">
        <v>1</v>
      </c>
      <c r="B12" s="9">
        <v>0.7638705501759665</v>
      </c>
      <c r="C12" s="9">
        <v>14.351935100769452</v>
      </c>
      <c r="D12" s="9">
        <v>1.4199033434076964</v>
      </c>
      <c r="E12" s="9">
        <v>0.11323526026452782</v>
      </c>
      <c r="F12" s="9">
        <v>0</v>
      </c>
      <c r="G12" s="9">
        <v>83.351055745382354</v>
      </c>
      <c r="H12" s="9">
        <v>2</v>
      </c>
    </row>
    <row r="13">
      <c r="A13" s="9">
        <v>2</v>
      </c>
      <c r="B13" s="9">
        <v>8.6750595749253256E-2</v>
      </c>
      <c r="C13" s="9">
        <v>28.122231465264967</v>
      </c>
      <c r="D13" s="9">
        <v>5.8188880913631733</v>
      </c>
      <c r="E13" s="9">
        <v>3.6908685234917677</v>
      </c>
      <c r="F13" s="9">
        <v>0</v>
      </c>
      <c r="G13" s="9">
        <v>62.281261324130831</v>
      </c>
      <c r="H13" s="9">
        <v>2</v>
      </c>
    </row>
    <row r="14">
      <c r="A14" s="9">
        <v>3</v>
      </c>
      <c r="B14" s="9">
        <v>8.231673320411749E-2</v>
      </c>
      <c r="C14" s="9">
        <v>31.955890196848319</v>
      </c>
      <c r="D14" s="9">
        <v>10.984112765645369</v>
      </c>
      <c r="E14" s="9">
        <v>6.2273403467312871</v>
      </c>
      <c r="F14" s="9">
        <v>0</v>
      </c>
      <c r="G14" s="9">
        <v>50.750339957570901</v>
      </c>
      <c r="H14" s="9">
        <v>2</v>
      </c>
    </row>
    <row r="15">
      <c r="A15" s="9">
        <v>4</v>
      </c>
      <c r="B15" s="9">
        <v>0.1017467731650654</v>
      </c>
      <c r="C15" s="9">
        <v>38.51433610754453</v>
      </c>
      <c r="D15" s="9">
        <v>13.882815707240587</v>
      </c>
      <c r="E15" s="9">
        <v>10.703715960613408</v>
      </c>
      <c r="F15" s="9">
        <v>0</v>
      </c>
      <c r="G15" s="9">
        <v>36.797385451436405</v>
      </c>
      <c r="H15" s="9">
        <v>2</v>
      </c>
    </row>
    <row r="16">
      <c r="A16" s="9">
        <v>5</v>
      </c>
      <c r="B16" s="9">
        <v>0.22766498747184791</v>
      </c>
      <c r="C16" s="9">
        <v>39.653233095219917</v>
      </c>
      <c r="D16" s="9">
        <v>18.956873638507094</v>
      </c>
      <c r="E16" s="9">
        <v>13.595819657373012</v>
      </c>
      <c r="F16" s="9">
        <v>0</v>
      </c>
      <c r="G16" s="9">
        <v>27.566408621428128</v>
      </c>
      <c r="H16" s="9">
        <v>2</v>
      </c>
    </row>
    <row r="17">
      <c r="A17" s="9">
        <v>6</v>
      </c>
      <c r="B17" s="9">
        <v>1.5864503272757131E-2</v>
      </c>
      <c r="C17" s="9">
        <v>41.695691888444145</v>
      </c>
      <c r="D17" s="9">
        <v>15.078347337030005</v>
      </c>
      <c r="E17" s="9">
        <v>22.087928589033741</v>
      </c>
      <c r="F17" s="9">
        <v>0</v>
      </c>
      <c r="G17" s="9">
        <v>21.122167682219349</v>
      </c>
      <c r="H17" s="9">
        <v>2</v>
      </c>
    </row>
    <row r="18">
      <c r="A18" s="9">
        <v>7</v>
      </c>
      <c r="B18" s="9">
        <v>5.1490368744826348E-2</v>
      </c>
      <c r="C18" s="9">
        <v>41.565310143092091</v>
      </c>
      <c r="D18" s="9">
        <v>20.009589433139922</v>
      </c>
      <c r="E18" s="9">
        <v>23.548172588303263</v>
      </c>
      <c r="F18" s="9">
        <v>0</v>
      </c>
      <c r="G18" s="9">
        <v>14.825437466719904</v>
      </c>
      <c r="H18" s="9">
        <v>2</v>
      </c>
    </row>
    <row r="19">
      <c r="A19" s="9">
        <v>8</v>
      </c>
      <c r="B19" s="9">
        <v>0</v>
      </c>
      <c r="C19" s="9">
        <v>30.871406934643819</v>
      </c>
      <c r="D19" s="9">
        <v>24.203833421619791</v>
      </c>
      <c r="E19" s="9">
        <v>33.431501345807533</v>
      </c>
      <c r="F19" s="9">
        <v>0</v>
      </c>
      <c r="G19" s="9">
        <v>11.493258297928865</v>
      </c>
      <c r="H19" s="9">
        <v>2</v>
      </c>
    </row>
    <row r="20">
      <c r="A20" s="9">
        <v>9</v>
      </c>
      <c r="B20" s="9">
        <v>0</v>
      </c>
      <c r="C20" s="9">
        <v>33.676588990376473</v>
      </c>
      <c r="D20" s="9">
        <v>26.156514358050408</v>
      </c>
      <c r="E20" s="9">
        <v>34.354785249166</v>
      </c>
      <c r="F20" s="9">
        <v>0</v>
      </c>
      <c r="G20" s="9">
        <v>5.8121114024071163</v>
      </c>
      <c r="H20" s="9">
        <v>2</v>
      </c>
    </row>
    <row r="21">
      <c r="A21" s="9">
        <v>10</v>
      </c>
      <c r="B21" s="9">
        <v>0</v>
      </c>
      <c r="C21" s="9">
        <v>22.975850823493438</v>
      </c>
      <c r="D21" s="9">
        <v>27.854523648932766</v>
      </c>
      <c r="E21" s="9">
        <v>45.545773683857327</v>
      </c>
      <c r="F21" s="9">
        <v>0.60528462750040812</v>
      </c>
      <c r="G21" s="9">
        <v>3.0185672162160615</v>
      </c>
      <c r="H21" s="9">
        <v>2</v>
      </c>
    </row>
    <row r="22">
      <c r="A22" s="9">
        <v>1</v>
      </c>
      <c r="B22" s="9">
        <v>0.7638705501759655</v>
      </c>
      <c r="C22" s="9">
        <v>14.351935100769433</v>
      </c>
      <c r="D22" s="9">
        <v>1.4199033434076949</v>
      </c>
      <c r="E22" s="9">
        <v>0.11323526026452768</v>
      </c>
      <c r="F22" s="9">
        <v>0</v>
      </c>
      <c r="G22" s="9">
        <v>83.351055745382368</v>
      </c>
      <c r="H22" s="9">
        <v>3</v>
      </c>
    </row>
    <row r="23">
      <c r="A23" s="9">
        <v>2</v>
      </c>
      <c r="B23" s="9">
        <v>8.6750595749253201E-2</v>
      </c>
      <c r="C23" s="9">
        <v>28.122231465264967</v>
      </c>
      <c r="D23" s="9">
        <v>5.8188880913631706</v>
      </c>
      <c r="E23" s="9">
        <v>3.6908685234917651</v>
      </c>
      <c r="F23" s="9">
        <v>0</v>
      </c>
      <c r="G23" s="9">
        <v>62.281261324130845</v>
      </c>
      <c r="H23" s="9">
        <v>3</v>
      </c>
    </row>
    <row r="24">
      <c r="A24" s="9">
        <v>3</v>
      </c>
      <c r="B24" s="9">
        <v>8.2316733204117476E-2</v>
      </c>
      <c r="C24" s="9">
        <v>31.95589019684833</v>
      </c>
      <c r="D24" s="9">
        <v>10.984112765645367</v>
      </c>
      <c r="E24" s="9">
        <v>6.2273403467312871</v>
      </c>
      <c r="F24" s="9">
        <v>0</v>
      </c>
      <c r="G24" s="9">
        <v>50.750339957570901</v>
      </c>
      <c r="H24" s="9">
        <v>3</v>
      </c>
    </row>
    <row r="25">
      <c r="A25" s="9">
        <v>4</v>
      </c>
      <c r="B25" s="9">
        <v>0.10174677316506539</v>
      </c>
      <c r="C25" s="9">
        <v>38.51433610754453</v>
      </c>
      <c r="D25" s="9">
        <v>13.882815707240582</v>
      </c>
      <c r="E25" s="9">
        <v>10.70371596061341</v>
      </c>
      <c r="F25" s="9">
        <v>0</v>
      </c>
      <c r="G25" s="9">
        <v>36.797385451436405</v>
      </c>
      <c r="H25" s="9">
        <v>3</v>
      </c>
    </row>
    <row r="26">
      <c r="A26" s="9">
        <v>5</v>
      </c>
      <c r="B26" s="9">
        <v>0.22766498747184821</v>
      </c>
      <c r="C26" s="9">
        <v>39.653233095220017</v>
      </c>
      <c r="D26" s="9">
        <v>18.956873638507123</v>
      </c>
      <c r="E26" s="9">
        <v>13.59581965737304</v>
      </c>
      <c r="F26" s="9">
        <v>0</v>
      </c>
      <c r="G26" s="9">
        <v>27.566408621427975</v>
      </c>
      <c r="H26" s="9">
        <v>3</v>
      </c>
    </row>
    <row r="27">
      <c r="A27" s="9">
        <v>6</v>
      </c>
      <c r="B27" s="9">
        <v>1.5864503272757131E-2</v>
      </c>
      <c r="C27" s="9">
        <v>41.695691888444145</v>
      </c>
      <c r="D27" s="9">
        <v>15.078347337030005</v>
      </c>
      <c r="E27" s="9">
        <v>22.087928589033751</v>
      </c>
      <c r="F27" s="9">
        <v>0</v>
      </c>
      <c r="G27" s="9">
        <v>21.122167682219349</v>
      </c>
      <c r="H27" s="9">
        <v>3</v>
      </c>
    </row>
    <row r="28">
      <c r="A28" s="9">
        <v>7</v>
      </c>
      <c r="B28" s="9">
        <v>5.1490368744826327E-2</v>
      </c>
      <c r="C28" s="9">
        <v>41.565310143092034</v>
      </c>
      <c r="D28" s="9">
        <v>20.009589433139915</v>
      </c>
      <c r="E28" s="9">
        <v>23.54817258830326</v>
      </c>
      <c r="F28" s="9">
        <v>0</v>
      </c>
      <c r="G28" s="9">
        <v>14.82543746671996</v>
      </c>
      <c r="H28" s="9">
        <v>3</v>
      </c>
    </row>
    <row r="29">
      <c r="A29" s="9">
        <v>8</v>
      </c>
      <c r="B29" s="9">
        <v>0</v>
      </c>
      <c r="C29" s="9">
        <v>30.87140693464379</v>
      </c>
      <c r="D29" s="9">
        <v>24.203833421619787</v>
      </c>
      <c r="E29" s="9">
        <v>33.431501345807519</v>
      </c>
      <c r="F29" s="9">
        <v>0</v>
      </c>
      <c r="G29" s="9">
        <v>11.493258297928911</v>
      </c>
      <c r="H29" s="9">
        <v>3</v>
      </c>
    </row>
    <row r="30">
      <c r="A30" s="9">
        <v>9</v>
      </c>
      <c r="B30" s="9">
        <v>0</v>
      </c>
      <c r="C30" s="9">
        <v>33.676588990376423</v>
      </c>
      <c r="D30" s="9">
        <v>26.156514358050366</v>
      </c>
      <c r="E30" s="9">
        <v>34.354785249165928</v>
      </c>
      <c r="F30" s="9">
        <v>0</v>
      </c>
      <c r="G30" s="9">
        <v>5.8121114024072824</v>
      </c>
      <c r="H30" s="9">
        <v>3</v>
      </c>
    </row>
    <row r="31">
      <c r="A31" s="9">
        <v>10</v>
      </c>
      <c r="B31" s="9">
        <v>0</v>
      </c>
      <c r="C31" s="9">
        <v>22.975850823493445</v>
      </c>
      <c r="D31" s="9">
        <v>27.854523648932773</v>
      </c>
      <c r="E31" s="9">
        <v>45.545773683857362</v>
      </c>
      <c r="F31" s="9">
        <v>0.60528462750040857</v>
      </c>
      <c r="G31" s="9">
        <v>3.018567216216006</v>
      </c>
      <c r="H31" s="9">
        <v>3</v>
      </c>
    </row>
    <row r="32">
      <c r="A32" s="9">
        <v>1</v>
      </c>
      <c r="B32" s="9">
        <v>0.76387055017596672</v>
      </c>
      <c r="C32" s="9">
        <v>14.351935100769463</v>
      </c>
      <c r="D32" s="9">
        <v>1.4199033434076973</v>
      </c>
      <c r="E32" s="9">
        <v>0.11323526026452786</v>
      </c>
      <c r="F32" s="9">
        <v>0</v>
      </c>
      <c r="G32" s="9">
        <v>83.351055745382354</v>
      </c>
      <c r="H32" s="9">
        <v>4</v>
      </c>
    </row>
    <row r="33">
      <c r="A33" s="9">
        <v>2</v>
      </c>
      <c r="B33" s="9">
        <v>8.6750595749253201E-2</v>
      </c>
      <c r="C33" s="9">
        <v>28.122231465264964</v>
      </c>
      <c r="D33" s="9">
        <v>5.8188880913631706</v>
      </c>
      <c r="E33" s="9">
        <v>3.6908685234917651</v>
      </c>
      <c r="F33" s="9">
        <v>0</v>
      </c>
      <c r="G33" s="9">
        <v>62.281261324130853</v>
      </c>
      <c r="H33" s="9">
        <v>4</v>
      </c>
    </row>
    <row r="34">
      <c r="A34" s="9">
        <v>3</v>
      </c>
      <c r="B34" s="9">
        <v>8.2316733204117545E-2</v>
      </c>
      <c r="C34" s="9">
        <v>31.955890196848348</v>
      </c>
      <c r="D34" s="9">
        <v>10.984112765645378</v>
      </c>
      <c r="E34" s="9">
        <v>6.2273403467312916</v>
      </c>
      <c r="F34" s="9">
        <v>0</v>
      </c>
      <c r="G34" s="9">
        <v>50.750339957570866</v>
      </c>
      <c r="H34" s="9">
        <v>4</v>
      </c>
    </row>
    <row r="35">
      <c r="A35" s="9">
        <v>4</v>
      </c>
      <c r="B35" s="9">
        <v>0.10174677316506547</v>
      </c>
      <c r="C35" s="9">
        <v>38.51433610754458</v>
      </c>
      <c r="D35" s="9">
        <v>13.882815707240592</v>
      </c>
      <c r="E35" s="9">
        <v>10.703715960613417</v>
      </c>
      <c r="F35" s="9">
        <v>0</v>
      </c>
      <c r="G35" s="9">
        <v>36.797385451436348</v>
      </c>
      <c r="H35" s="9">
        <v>4</v>
      </c>
    </row>
    <row r="36">
      <c r="A36" s="9">
        <v>5</v>
      </c>
      <c r="B36" s="9">
        <v>0.22766498747184793</v>
      </c>
      <c r="C36" s="9">
        <v>39.653233095219932</v>
      </c>
      <c r="D36" s="9">
        <v>18.956873638507094</v>
      </c>
      <c r="E36" s="9">
        <v>13.595819657373017</v>
      </c>
      <c r="F36" s="9">
        <v>0</v>
      </c>
      <c r="G36" s="9">
        <v>27.566408621428106</v>
      </c>
      <c r="H36" s="9">
        <v>4</v>
      </c>
    </row>
    <row r="37">
      <c r="A37" s="9">
        <v>6</v>
      </c>
      <c r="B37" s="9">
        <v>1.5864503272757121E-2</v>
      </c>
      <c r="C37" s="9">
        <v>41.695691888444131</v>
      </c>
      <c r="D37" s="9">
        <v>15.078347337029999</v>
      </c>
      <c r="E37" s="9">
        <v>22.08792858903373</v>
      </c>
      <c r="F37" s="9">
        <v>0</v>
      </c>
      <c r="G37" s="9">
        <v>21.122167682219395</v>
      </c>
      <c r="H37" s="9">
        <v>4</v>
      </c>
    </row>
    <row r="38">
      <c r="A38" s="9">
        <v>7</v>
      </c>
      <c r="B38" s="9">
        <v>5.1490368744826341E-2</v>
      </c>
      <c r="C38" s="9">
        <v>41.565310143092063</v>
      </c>
      <c r="D38" s="9">
        <v>20.009589433139922</v>
      </c>
      <c r="E38" s="9">
        <v>23.548172588303252</v>
      </c>
      <c r="F38" s="9">
        <v>0</v>
      </c>
      <c r="G38" s="9">
        <v>14.825437466719936</v>
      </c>
      <c r="H38" s="9">
        <v>4</v>
      </c>
    </row>
    <row r="39">
      <c r="A39" s="9">
        <v>8</v>
      </c>
      <c r="B39" s="9">
        <v>0</v>
      </c>
      <c r="C39" s="9">
        <v>30.871406934643797</v>
      </c>
      <c r="D39" s="9">
        <v>24.203833421619784</v>
      </c>
      <c r="E39" s="9">
        <v>33.431501345807533</v>
      </c>
      <c r="F39" s="9">
        <v>0</v>
      </c>
      <c r="G39" s="9">
        <v>11.493258297928888</v>
      </c>
      <c r="H39" s="9">
        <v>4</v>
      </c>
    </row>
    <row r="40">
      <c r="A40" s="9">
        <v>9</v>
      </c>
      <c r="B40" s="9">
        <v>0</v>
      </c>
      <c r="C40" s="9">
        <v>33.67658899037643</v>
      </c>
      <c r="D40" s="9">
        <v>26.156514358050387</v>
      </c>
      <c r="E40" s="9">
        <v>34.354785249165978</v>
      </c>
      <c r="F40" s="9">
        <v>0</v>
      </c>
      <c r="G40" s="9">
        <v>5.8121114024072051</v>
      </c>
      <c r="H40" s="9">
        <v>4</v>
      </c>
    </row>
    <row r="41">
      <c r="A41" s="9">
        <v>10</v>
      </c>
      <c r="B41" s="9">
        <v>0</v>
      </c>
      <c r="C41" s="9">
        <v>22.975850823493385</v>
      </c>
      <c r="D41" s="9">
        <v>27.854523648932712</v>
      </c>
      <c r="E41" s="9">
        <v>45.545773683857227</v>
      </c>
      <c r="F41" s="9">
        <v>0.6052846275004069</v>
      </c>
      <c r="G41" s="9">
        <v>3.0185672162162724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033308199059558</v>
      </c>
      <c r="C2" s="9">
        <v>7.9456134347116709</v>
      </c>
      <c r="D2" s="9">
        <v>0</v>
      </c>
      <c r="E2" s="9">
        <v>0</v>
      </c>
      <c r="F2" s="9">
        <v>0</v>
      </c>
      <c r="G2" s="9">
        <v>83.351055745382368</v>
      </c>
      <c r="H2" s="9">
        <v>1</v>
      </c>
    </row>
    <row r="3">
      <c r="A3" s="9">
        <v>2</v>
      </c>
      <c r="B3" s="9">
        <v>17.478856246663852</v>
      </c>
      <c r="C3" s="9">
        <v>20.239882429205284</v>
      </c>
      <c r="D3" s="9">
        <v>0</v>
      </c>
      <c r="E3" s="9">
        <v>0</v>
      </c>
      <c r="F3" s="9">
        <v>0</v>
      </c>
      <c r="G3" s="9">
        <v>62.281261324130853</v>
      </c>
      <c r="H3" s="9">
        <v>1</v>
      </c>
    </row>
    <row r="4">
      <c r="A4" s="9">
        <v>3</v>
      </c>
      <c r="B4" s="9">
        <v>22.895104464942065</v>
      </c>
      <c r="C4" s="9">
        <v>26.354555577487019</v>
      </c>
      <c r="D4" s="9">
        <v>0</v>
      </c>
      <c r="E4" s="9">
        <v>0</v>
      </c>
      <c r="F4" s="9">
        <v>0</v>
      </c>
      <c r="G4" s="9">
        <v>50.750339957570908</v>
      </c>
      <c r="H4" s="9">
        <v>1</v>
      </c>
    </row>
    <row r="5">
      <c r="A5" s="9">
        <v>4</v>
      </c>
      <c r="B5" s="9">
        <v>25.726072344586047</v>
      </c>
      <c r="C5" s="9">
        <v>37.476542203977523</v>
      </c>
      <c r="D5" s="9">
        <v>0</v>
      </c>
      <c r="E5" s="9">
        <v>0</v>
      </c>
      <c r="F5" s="9">
        <v>0</v>
      </c>
      <c r="G5" s="9">
        <v>36.797385451436426</v>
      </c>
      <c r="H5" s="9">
        <v>1</v>
      </c>
    </row>
    <row r="6">
      <c r="A6" s="9">
        <v>5</v>
      </c>
      <c r="B6" s="9">
        <v>31.196534560553228</v>
      </c>
      <c r="C6" s="9">
        <v>41.237056818018694</v>
      </c>
      <c r="D6" s="9">
        <v>0</v>
      </c>
      <c r="E6" s="9">
        <v>0</v>
      </c>
      <c r="F6" s="9">
        <v>0</v>
      </c>
      <c r="G6" s="9">
        <v>27.566408621428074</v>
      </c>
      <c r="H6" s="9">
        <v>1</v>
      </c>
    </row>
    <row r="7">
      <c r="A7" s="9">
        <v>6</v>
      </c>
      <c r="B7" s="9">
        <v>27.234370236668926</v>
      </c>
      <c r="C7" s="9">
        <v>51.643462081111799</v>
      </c>
      <c r="D7" s="9">
        <v>0</v>
      </c>
      <c r="E7" s="9">
        <v>0</v>
      </c>
      <c r="F7" s="9">
        <v>0</v>
      </c>
      <c r="G7" s="9">
        <v>21.122167682219274</v>
      </c>
      <c r="H7" s="9">
        <v>1</v>
      </c>
    </row>
    <row r="8">
      <c r="A8" s="9">
        <v>7</v>
      </c>
      <c r="B8" s="9">
        <v>25.829063647760098</v>
      </c>
      <c r="C8" s="9">
        <v>59.345498885519888</v>
      </c>
      <c r="D8" s="9">
        <v>0</v>
      </c>
      <c r="E8" s="9">
        <v>0</v>
      </c>
      <c r="F8" s="9">
        <v>0</v>
      </c>
      <c r="G8" s="9">
        <v>14.825437466720015</v>
      </c>
      <c r="H8" s="9">
        <v>1</v>
      </c>
    </row>
    <row r="9">
      <c r="A9" s="9">
        <v>8</v>
      </c>
      <c r="B9" s="9">
        <v>29.003970216685431</v>
      </c>
      <c r="C9" s="9">
        <v>59.502771485385686</v>
      </c>
      <c r="D9" s="9">
        <v>0</v>
      </c>
      <c r="E9" s="9">
        <v>0</v>
      </c>
      <c r="F9" s="9">
        <v>0</v>
      </c>
      <c r="G9" s="9">
        <v>11.493258297928888</v>
      </c>
      <c r="H9" s="9">
        <v>1</v>
      </c>
    </row>
    <row r="10">
      <c r="A10" s="9">
        <v>9</v>
      </c>
      <c r="B10" s="9">
        <v>32.957525564239802</v>
      </c>
      <c r="C10" s="9">
        <v>61.134706570627507</v>
      </c>
      <c r="D10" s="9">
        <v>0</v>
      </c>
      <c r="E10" s="9">
        <v>9.5656462725586588E-2</v>
      </c>
      <c r="F10" s="9">
        <v>0</v>
      </c>
      <c r="G10" s="9">
        <v>5.8121114024071048</v>
      </c>
      <c r="H10" s="9">
        <v>1</v>
      </c>
    </row>
    <row r="11">
      <c r="A11" s="9">
        <v>10</v>
      </c>
      <c r="B11" s="9">
        <v>31.902272294203865</v>
      </c>
      <c r="C11" s="9">
        <v>59.91561309287993</v>
      </c>
      <c r="D11" s="9">
        <v>2.0834900212949341</v>
      </c>
      <c r="E11" s="9">
        <v>2.4747727479047801</v>
      </c>
      <c r="F11" s="9">
        <v>0.60528462750040768</v>
      </c>
      <c r="G11" s="9">
        <v>3.0185672162160726</v>
      </c>
      <c r="H11" s="9">
        <v>1</v>
      </c>
    </row>
    <row r="12">
      <c r="A12" s="9">
        <v>1</v>
      </c>
      <c r="B12" s="9">
        <v>8.7033308199059682</v>
      </c>
      <c r="C12" s="9">
        <v>7.9456134347116789</v>
      </c>
      <c r="D12" s="9">
        <v>0</v>
      </c>
      <c r="E12" s="9">
        <v>0</v>
      </c>
      <c r="F12" s="9">
        <v>0</v>
      </c>
      <c r="G12" s="9">
        <v>83.351055745382354</v>
      </c>
      <c r="H12" s="9">
        <v>2</v>
      </c>
    </row>
    <row r="13">
      <c r="A13" s="9">
        <v>2</v>
      </c>
      <c r="B13" s="9">
        <v>17.478856246663867</v>
      </c>
      <c r="C13" s="9">
        <v>20.239882429205288</v>
      </c>
      <c r="D13" s="9">
        <v>0</v>
      </c>
      <c r="E13" s="9">
        <v>0</v>
      </c>
      <c r="F13" s="9">
        <v>0</v>
      </c>
      <c r="G13" s="9">
        <v>62.281261324130845</v>
      </c>
      <c r="H13" s="9">
        <v>2</v>
      </c>
    </row>
    <row r="14">
      <c r="A14" s="9">
        <v>3</v>
      </c>
      <c r="B14" s="9">
        <v>22.895104464942065</v>
      </c>
      <c r="C14" s="9">
        <v>26.354555577487019</v>
      </c>
      <c r="D14" s="9">
        <v>0</v>
      </c>
      <c r="E14" s="9">
        <v>0</v>
      </c>
      <c r="F14" s="9">
        <v>0</v>
      </c>
      <c r="G14" s="9">
        <v>50.750339957570908</v>
      </c>
      <c r="H14" s="9">
        <v>2</v>
      </c>
    </row>
    <row r="15">
      <c r="A15" s="9">
        <v>4</v>
      </c>
      <c r="B15" s="9">
        <v>25.726072344586083</v>
      </c>
      <c r="C15" s="9">
        <v>37.476542203977594</v>
      </c>
      <c r="D15" s="9">
        <v>0</v>
      </c>
      <c r="E15" s="9">
        <v>0</v>
      </c>
      <c r="F15" s="9">
        <v>0</v>
      </c>
      <c r="G15" s="9">
        <v>36.797385451436313</v>
      </c>
      <c r="H15" s="9">
        <v>2</v>
      </c>
    </row>
    <row r="16">
      <c r="A16" s="9">
        <v>5</v>
      </c>
      <c r="B16" s="9">
        <v>31.196534560553289</v>
      </c>
      <c r="C16" s="9">
        <v>41.237056818018708</v>
      </c>
      <c r="D16" s="9">
        <v>0</v>
      </c>
      <c r="E16" s="9">
        <v>0</v>
      </c>
      <c r="F16" s="9">
        <v>0</v>
      </c>
      <c r="G16" s="9">
        <v>27.566408621428007</v>
      </c>
      <c r="H16" s="9">
        <v>2</v>
      </c>
    </row>
    <row r="17">
      <c r="A17" s="9">
        <v>6</v>
      </c>
      <c r="B17" s="9">
        <v>27.234370236668902</v>
      </c>
      <c r="C17" s="9">
        <v>51.643462081111792</v>
      </c>
      <c r="D17" s="9">
        <v>0</v>
      </c>
      <c r="E17" s="9">
        <v>0</v>
      </c>
      <c r="F17" s="9">
        <v>0</v>
      </c>
      <c r="G17" s="9">
        <v>21.122167682219306</v>
      </c>
      <c r="H17" s="9">
        <v>2</v>
      </c>
    </row>
    <row r="18">
      <c r="A18" s="9">
        <v>7</v>
      </c>
      <c r="B18" s="9">
        <v>25.829063647760098</v>
      </c>
      <c r="C18" s="9">
        <v>59.345498885519952</v>
      </c>
      <c r="D18" s="9">
        <v>0</v>
      </c>
      <c r="E18" s="9">
        <v>0</v>
      </c>
      <c r="F18" s="9">
        <v>0</v>
      </c>
      <c r="G18" s="9">
        <v>14.825437466719949</v>
      </c>
      <c r="H18" s="9">
        <v>2</v>
      </c>
    </row>
    <row r="19">
      <c r="A19" s="9">
        <v>8</v>
      </c>
      <c r="B19" s="9">
        <v>29.00397021668541</v>
      </c>
      <c r="C19" s="9">
        <v>59.502771485385622</v>
      </c>
      <c r="D19" s="9">
        <v>0</v>
      </c>
      <c r="E19" s="9">
        <v>0</v>
      </c>
      <c r="F19" s="9">
        <v>0</v>
      </c>
      <c r="G19" s="9">
        <v>11.493258297928977</v>
      </c>
      <c r="H19" s="9">
        <v>2</v>
      </c>
    </row>
    <row r="20">
      <c r="A20" s="9">
        <v>9</v>
      </c>
      <c r="B20" s="9">
        <v>32.957525564239774</v>
      </c>
      <c r="C20" s="9">
        <v>61.134706570627493</v>
      </c>
      <c r="D20" s="9">
        <v>0</v>
      </c>
      <c r="E20" s="9">
        <v>9.5656462725586505E-2</v>
      </c>
      <c r="F20" s="9">
        <v>0</v>
      </c>
      <c r="G20" s="9">
        <v>5.8121114024071492</v>
      </c>
      <c r="H20" s="9">
        <v>2</v>
      </c>
    </row>
    <row r="21">
      <c r="A21" s="9">
        <v>10</v>
      </c>
      <c r="B21" s="9">
        <v>31.902272294203847</v>
      </c>
      <c r="C21" s="9">
        <v>59.915613092879973</v>
      </c>
      <c r="D21" s="9">
        <v>2.0834900212949341</v>
      </c>
      <c r="E21" s="9">
        <v>2.474772747904781</v>
      </c>
      <c r="F21" s="9">
        <v>0.60528462750040779</v>
      </c>
      <c r="G21" s="9">
        <v>3.0185672162160504</v>
      </c>
      <c r="H21" s="9">
        <v>2</v>
      </c>
    </row>
    <row r="22">
      <c r="A22" s="9">
        <v>1</v>
      </c>
      <c r="B22" s="9">
        <v>8.7033308199059736</v>
      </c>
      <c r="C22" s="9">
        <v>7.9456134347116834</v>
      </c>
      <c r="D22" s="9">
        <v>0</v>
      </c>
      <c r="E22" s="9">
        <v>0</v>
      </c>
      <c r="F22" s="9">
        <v>0</v>
      </c>
      <c r="G22" s="9">
        <v>83.35105574538234</v>
      </c>
      <c r="H22" s="9">
        <v>3</v>
      </c>
    </row>
    <row r="23">
      <c r="A23" s="9">
        <v>2</v>
      </c>
      <c r="B23" s="9">
        <v>17.478856246663835</v>
      </c>
      <c r="C23" s="9">
        <v>20.239882429205274</v>
      </c>
      <c r="D23" s="9">
        <v>0</v>
      </c>
      <c r="E23" s="9">
        <v>0</v>
      </c>
      <c r="F23" s="9">
        <v>0</v>
      </c>
      <c r="G23" s="9">
        <v>62.281261324130895</v>
      </c>
      <c r="H23" s="9">
        <v>3</v>
      </c>
    </row>
    <row r="24">
      <c r="A24" s="9">
        <v>3</v>
      </c>
      <c r="B24" s="9">
        <v>22.895104464942058</v>
      </c>
      <c r="C24" s="9">
        <v>26.354555577487005</v>
      </c>
      <c r="D24" s="9">
        <v>0</v>
      </c>
      <c r="E24" s="9">
        <v>0</v>
      </c>
      <c r="F24" s="9">
        <v>0</v>
      </c>
      <c r="G24" s="9">
        <v>50.750339957570944</v>
      </c>
      <c r="H24" s="9">
        <v>3</v>
      </c>
    </row>
    <row r="25">
      <c r="A25" s="9">
        <v>4</v>
      </c>
      <c r="B25" s="9">
        <v>25.726072344586072</v>
      </c>
      <c r="C25" s="9">
        <v>37.476542203977559</v>
      </c>
      <c r="D25" s="9">
        <v>0</v>
      </c>
      <c r="E25" s="9">
        <v>0</v>
      </c>
      <c r="F25" s="9">
        <v>0</v>
      </c>
      <c r="G25" s="9">
        <v>36.797385451436369</v>
      </c>
      <c r="H25" s="9">
        <v>3</v>
      </c>
    </row>
    <row r="26">
      <c r="A26" s="9">
        <v>5</v>
      </c>
      <c r="B26" s="9">
        <v>31.196534560553236</v>
      </c>
      <c r="C26" s="9">
        <v>41.237056818018672</v>
      </c>
      <c r="D26" s="9">
        <v>0</v>
      </c>
      <c r="E26" s="9">
        <v>0</v>
      </c>
      <c r="F26" s="9">
        <v>0</v>
      </c>
      <c r="G26" s="9">
        <v>27.566408621428096</v>
      </c>
      <c r="H26" s="9">
        <v>3</v>
      </c>
    </row>
    <row r="27">
      <c r="A27" s="9">
        <v>6</v>
      </c>
      <c r="B27" s="9">
        <v>27.234370236668909</v>
      </c>
      <c r="C27" s="9">
        <v>51.643462081111814</v>
      </c>
      <c r="D27" s="9">
        <v>0</v>
      </c>
      <c r="E27" s="9">
        <v>0</v>
      </c>
      <c r="F27" s="9">
        <v>0</v>
      </c>
      <c r="G27" s="9">
        <v>21.122167682219285</v>
      </c>
      <c r="H27" s="9">
        <v>3</v>
      </c>
    </row>
    <row r="28">
      <c r="A28" s="9">
        <v>7</v>
      </c>
      <c r="B28" s="9">
        <v>25.829063647760137</v>
      </c>
      <c r="C28" s="9">
        <v>59.345498885520044</v>
      </c>
      <c r="D28" s="9">
        <v>0</v>
      </c>
      <c r="E28" s="9">
        <v>0</v>
      </c>
      <c r="F28" s="9">
        <v>0</v>
      </c>
      <c r="G28" s="9">
        <v>14.825437466719826</v>
      </c>
      <c r="H28" s="9">
        <v>3</v>
      </c>
    </row>
    <row r="29">
      <c r="A29" s="9">
        <v>8</v>
      </c>
      <c r="B29" s="9">
        <v>29.003970216685438</v>
      </c>
      <c r="C29" s="9">
        <v>59.502771485385722</v>
      </c>
      <c r="D29" s="9">
        <v>0</v>
      </c>
      <c r="E29" s="9">
        <v>0</v>
      </c>
      <c r="F29" s="9">
        <v>0</v>
      </c>
      <c r="G29" s="9">
        <v>11.493258297928843</v>
      </c>
      <c r="H29" s="9">
        <v>3</v>
      </c>
    </row>
    <row r="30">
      <c r="A30" s="9">
        <v>9</v>
      </c>
      <c r="B30" s="9">
        <v>32.957525564239795</v>
      </c>
      <c r="C30" s="9">
        <v>61.134706570627564</v>
      </c>
      <c r="D30" s="9">
        <v>0</v>
      </c>
      <c r="E30" s="9">
        <v>9.5656462725586602E-2</v>
      </c>
      <c r="F30" s="9">
        <v>0</v>
      </c>
      <c r="G30" s="9">
        <v>5.8121114024070497</v>
      </c>
      <c r="H30" s="9">
        <v>3</v>
      </c>
    </row>
    <row r="31">
      <c r="A31" s="9">
        <v>10</v>
      </c>
      <c r="B31" s="9">
        <v>31.902272294203883</v>
      </c>
      <c r="C31" s="9">
        <v>59.915613092879994</v>
      </c>
      <c r="D31" s="9">
        <v>2.0834900212949354</v>
      </c>
      <c r="E31" s="9">
        <v>2.4747727479047823</v>
      </c>
      <c r="F31" s="9">
        <v>0.60528462750040812</v>
      </c>
      <c r="G31" s="9">
        <v>3.0185672162159949</v>
      </c>
      <c r="H31" s="9">
        <v>3</v>
      </c>
    </row>
    <row r="32">
      <c r="A32" s="9">
        <v>1</v>
      </c>
      <c r="B32" s="9">
        <v>8.7033308199059736</v>
      </c>
      <c r="C32" s="9">
        <v>7.9456134347116789</v>
      </c>
      <c r="D32" s="9">
        <v>0</v>
      </c>
      <c r="E32" s="9">
        <v>0</v>
      </c>
      <c r="F32" s="9">
        <v>0</v>
      </c>
      <c r="G32" s="9">
        <v>83.351055745382354</v>
      </c>
      <c r="H32" s="9">
        <v>4</v>
      </c>
    </row>
    <row r="33">
      <c r="A33" s="9">
        <v>2</v>
      </c>
      <c r="B33" s="9">
        <v>17.478856246663852</v>
      </c>
      <c r="C33" s="9">
        <v>20.239882429205284</v>
      </c>
      <c r="D33" s="9">
        <v>0</v>
      </c>
      <c r="E33" s="9">
        <v>0</v>
      </c>
      <c r="F33" s="9">
        <v>0</v>
      </c>
      <c r="G33" s="9">
        <v>62.281261324130867</v>
      </c>
      <c r="H33" s="9">
        <v>4</v>
      </c>
    </row>
    <row r="34">
      <c r="A34" s="9">
        <v>3</v>
      </c>
      <c r="B34" s="9">
        <v>22.895104464942065</v>
      </c>
      <c r="C34" s="9">
        <v>26.354555577487016</v>
      </c>
      <c r="D34" s="9">
        <v>0</v>
      </c>
      <c r="E34" s="9">
        <v>0</v>
      </c>
      <c r="F34" s="9">
        <v>0</v>
      </c>
      <c r="G34" s="9">
        <v>50.750339957570922</v>
      </c>
      <c r="H34" s="9">
        <v>4</v>
      </c>
    </row>
    <row r="35">
      <c r="A35" s="9">
        <v>4</v>
      </c>
      <c r="B35" s="9">
        <v>25.726072344586058</v>
      </c>
      <c r="C35" s="9">
        <v>37.476542203977544</v>
      </c>
      <c r="D35" s="9">
        <v>0</v>
      </c>
      <c r="E35" s="9">
        <v>0</v>
      </c>
      <c r="F35" s="9">
        <v>0</v>
      </c>
      <c r="G35" s="9">
        <v>36.797385451436391</v>
      </c>
      <c r="H35" s="9">
        <v>4</v>
      </c>
    </row>
    <row r="36">
      <c r="A36" s="9">
        <v>5</v>
      </c>
      <c r="B36" s="9">
        <v>31.196534560553296</v>
      </c>
      <c r="C36" s="9">
        <v>41.237056818018765</v>
      </c>
      <c r="D36" s="9">
        <v>0</v>
      </c>
      <c r="E36" s="9">
        <v>0</v>
      </c>
      <c r="F36" s="9">
        <v>0</v>
      </c>
      <c r="G36" s="9">
        <v>27.566408621427939</v>
      </c>
      <c r="H36" s="9">
        <v>4</v>
      </c>
    </row>
    <row r="37">
      <c r="A37" s="9">
        <v>6</v>
      </c>
      <c r="B37" s="9">
        <v>27.234370236668919</v>
      </c>
      <c r="C37" s="9">
        <v>51.643462081111757</v>
      </c>
      <c r="D37" s="9">
        <v>0</v>
      </c>
      <c r="E37" s="9">
        <v>0</v>
      </c>
      <c r="F37" s="9">
        <v>0</v>
      </c>
      <c r="G37" s="9">
        <v>21.122167682219327</v>
      </c>
      <c r="H37" s="9">
        <v>4</v>
      </c>
    </row>
    <row r="38">
      <c r="A38" s="9">
        <v>7</v>
      </c>
      <c r="B38" s="9">
        <v>25.829063647760137</v>
      </c>
      <c r="C38" s="9">
        <v>59.345498885520023</v>
      </c>
      <c r="D38" s="9">
        <v>0</v>
      </c>
      <c r="E38" s="9">
        <v>0</v>
      </c>
      <c r="F38" s="9">
        <v>0</v>
      </c>
      <c r="G38" s="9">
        <v>14.825437466719848</v>
      </c>
      <c r="H38" s="9">
        <v>4</v>
      </c>
    </row>
    <row r="39">
      <c r="A39" s="9">
        <v>8</v>
      </c>
      <c r="B39" s="9">
        <v>29.00397021668546</v>
      </c>
      <c r="C39" s="9">
        <v>59.502771485385693</v>
      </c>
      <c r="D39" s="9">
        <v>0</v>
      </c>
      <c r="E39" s="9">
        <v>0</v>
      </c>
      <c r="F39" s="9">
        <v>0</v>
      </c>
      <c r="G39" s="9">
        <v>11.493258297928843</v>
      </c>
      <c r="H39" s="9">
        <v>4</v>
      </c>
    </row>
    <row r="40">
      <c r="A40" s="9">
        <v>9</v>
      </c>
      <c r="B40" s="9">
        <v>32.957525564239766</v>
      </c>
      <c r="C40" s="9">
        <v>61.134706570627515</v>
      </c>
      <c r="D40" s="9">
        <v>0</v>
      </c>
      <c r="E40" s="9">
        <v>9.5656462725586561E-2</v>
      </c>
      <c r="F40" s="9">
        <v>0</v>
      </c>
      <c r="G40" s="9">
        <v>5.8121114024071279</v>
      </c>
      <c r="H40" s="9">
        <v>4</v>
      </c>
    </row>
    <row r="41">
      <c r="A41" s="9">
        <v>10</v>
      </c>
      <c r="B41" s="9">
        <v>31.902272294203904</v>
      </c>
      <c r="C41" s="9">
        <v>59.915613092879973</v>
      </c>
      <c r="D41" s="9">
        <v>2.0834900212949368</v>
      </c>
      <c r="E41" s="9">
        <v>2.4747727479047845</v>
      </c>
      <c r="F41" s="9">
        <v>0.60528462750040857</v>
      </c>
      <c r="G41" s="9">
        <v>3.0185672162159949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0</v>
      </c>
      <c r="D2" s="9">
        <v>0</v>
      </c>
      <c r="E2" s="9">
        <v>-1.2760361116633333E-2</v>
      </c>
      <c r="F2" s="9">
        <v>-3.4497849701354374E-2</v>
      </c>
      <c r="G2" s="9">
        <v>1</v>
      </c>
    </row>
    <row r="3">
      <c r="A3" s="9">
        <v>1</v>
      </c>
      <c r="B3" s="9">
        <v>0</v>
      </c>
      <c r="C3" s="9">
        <v>137.71364257022131</v>
      </c>
      <c r="D3" s="9">
        <v>0</v>
      </c>
      <c r="E3" s="9">
        <v>72.999810813027182</v>
      </c>
      <c r="F3" s="9">
        <v>-14.168490254145068</v>
      </c>
      <c r="G3" s="9">
        <v>1</v>
      </c>
    </row>
    <row r="4">
      <c r="A4" s="9">
        <v>2</v>
      </c>
      <c r="B4" s="9">
        <v>0</v>
      </c>
      <c r="C4" s="9">
        <v>138.17053489555312</v>
      </c>
      <c r="D4" s="9">
        <v>0</v>
      </c>
      <c r="E4" s="9">
        <v>62.964953050963658</v>
      </c>
      <c r="F4" s="9">
        <v>-8.4718668782119462</v>
      </c>
      <c r="G4" s="9">
        <v>1</v>
      </c>
    </row>
    <row r="5">
      <c r="A5" s="9">
        <v>3</v>
      </c>
      <c r="B5" s="9">
        <v>0</v>
      </c>
      <c r="C5" s="9">
        <v>303.05715575110736</v>
      </c>
      <c r="D5" s="9">
        <v>54.550288035199308</v>
      </c>
      <c r="E5" s="9">
        <v>90.338122219385809</v>
      </c>
      <c r="F5" s="9">
        <v>-11.762723548802228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-8.7596565346392161</v>
      </c>
      <c r="G6" s="9">
        <v>1</v>
      </c>
    </row>
    <row r="7">
      <c r="A7" s="9"/>
      <c r="B7" s="9">
        <v>1</v>
      </c>
      <c r="C7" s="9">
        <v>1.3992927784839397</v>
      </c>
      <c r="D7" s="9">
        <v>0.25187270012710916</v>
      </c>
      <c r="E7" s="9">
        <v>0.31299970045035497</v>
      </c>
      <c r="F7" s="9">
        <v>-3.602892627251815E-2</v>
      </c>
      <c r="G7" s="9">
        <v>1</v>
      </c>
    </row>
    <row r="8">
      <c r="A8" s="9">
        <v>0.5</v>
      </c>
      <c r="B8" s="9">
        <v>0</v>
      </c>
      <c r="C8" s="9">
        <v>0</v>
      </c>
      <c r="D8" s="9">
        <v>0</v>
      </c>
      <c r="E8" s="9">
        <v>-1.2760361116633333E-2</v>
      </c>
      <c r="F8" s="9">
        <v>-3.4497849701354374E-2</v>
      </c>
      <c r="G8" s="9">
        <v>2</v>
      </c>
    </row>
    <row r="9">
      <c r="A9" s="9">
        <v>1</v>
      </c>
      <c r="B9" s="9">
        <v>0</v>
      </c>
      <c r="C9" s="9">
        <v>137.71940728082154</v>
      </c>
      <c r="D9" s="9">
        <v>0</v>
      </c>
      <c r="E9" s="9">
        <v>72.994046102427006</v>
      </c>
      <c r="F9" s="9">
        <v>-14.168490254145034</v>
      </c>
      <c r="G9" s="9">
        <v>2</v>
      </c>
    </row>
    <row r="10">
      <c r="A10" s="9">
        <v>2</v>
      </c>
      <c r="B10" s="9">
        <v>0</v>
      </c>
      <c r="C10" s="9">
        <v>145.94546616927761</v>
      </c>
      <c r="D10" s="9">
        <v>0</v>
      </c>
      <c r="E10" s="9">
        <v>55.190021777239139</v>
      </c>
      <c r="F10" s="9">
        <v>-8.4718668782119249</v>
      </c>
      <c r="G10" s="9">
        <v>2</v>
      </c>
    </row>
    <row r="11">
      <c r="A11" s="9">
        <v>3</v>
      </c>
      <c r="B11" s="9">
        <v>0</v>
      </c>
      <c r="C11" s="9">
        <v>354.96730939280542</v>
      </c>
      <c r="D11" s="9">
        <v>63.894115690704922</v>
      </c>
      <c r="E11" s="9">
        <v>38.427968577687949</v>
      </c>
      <c r="F11" s="9">
        <v>-11.762723548802237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41</v>
      </c>
      <c r="G12" s="9">
        <v>2</v>
      </c>
    </row>
    <row r="13">
      <c r="A13" s="9"/>
      <c r="B13" s="9">
        <v>1</v>
      </c>
      <c r="C13" s="9">
        <v>1.7730512443158344</v>
      </c>
      <c r="D13" s="9">
        <v>0.31914922397685014</v>
      </c>
      <c r="E13" s="9">
        <v>-6.0758765381539348E-2</v>
      </c>
      <c r="F13" s="9">
        <v>-3.602892627251815E-2</v>
      </c>
      <c r="G13" s="9">
        <v>2</v>
      </c>
    </row>
    <row r="14">
      <c r="A14" s="9">
        <v>0.5</v>
      </c>
      <c r="B14" s="9">
        <v>0</v>
      </c>
      <c r="C14" s="9">
        <v>0</v>
      </c>
      <c r="D14" s="9">
        <v>0</v>
      </c>
      <c r="E14" s="9">
        <v>-1.2760361116633335E-2</v>
      </c>
      <c r="F14" s="9">
        <v>-3.4497849701354374E-2</v>
      </c>
      <c r="G14" s="9">
        <v>3</v>
      </c>
    </row>
    <row r="15">
      <c r="A15" s="9">
        <v>1</v>
      </c>
      <c r="B15" s="9">
        <v>0</v>
      </c>
      <c r="C15" s="9">
        <v>137.71940728082131</v>
      </c>
      <c r="D15" s="9">
        <v>0</v>
      </c>
      <c r="E15" s="9">
        <v>72.994046102427205</v>
      </c>
      <c r="F15" s="9">
        <v>-14.168490254145087</v>
      </c>
      <c r="G15" s="9">
        <v>3</v>
      </c>
    </row>
    <row r="16">
      <c r="A16" s="9">
        <v>2</v>
      </c>
      <c r="B16" s="9">
        <v>0</v>
      </c>
      <c r="C16" s="9">
        <v>145.94546616927767</v>
      </c>
      <c r="D16" s="9">
        <v>0</v>
      </c>
      <c r="E16" s="9">
        <v>55.190021777239089</v>
      </c>
      <c r="F16" s="9">
        <v>-8.4718668782119178</v>
      </c>
      <c r="G16" s="9">
        <v>3</v>
      </c>
    </row>
    <row r="17">
      <c r="A17" s="9">
        <v>3</v>
      </c>
      <c r="B17" s="9">
        <v>0</v>
      </c>
      <c r="C17" s="9">
        <v>354.96730939280593</v>
      </c>
      <c r="D17" s="9">
        <v>63.8941156907051</v>
      </c>
      <c r="E17" s="9">
        <v>38.427968577688006</v>
      </c>
      <c r="F17" s="9">
        <v>-11.762723548802269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214</v>
      </c>
      <c r="G18" s="9">
        <v>3</v>
      </c>
    </row>
    <row r="19">
      <c r="A19" s="9"/>
      <c r="B19" s="9">
        <v>1</v>
      </c>
      <c r="C19" s="9">
        <v>1.7730512443158344</v>
      </c>
      <c r="D19" s="9">
        <v>0.31914922397685014</v>
      </c>
      <c r="E19" s="9">
        <v>-6.0758765381539348E-2</v>
      </c>
      <c r="F19" s="9">
        <v>-3.602892627251815E-2</v>
      </c>
      <c r="G19" s="9">
        <v>3</v>
      </c>
    </row>
    <row r="20">
      <c r="A20" s="9">
        <v>0.5</v>
      </c>
      <c r="B20" s="9">
        <v>0</v>
      </c>
      <c r="C20" s="9">
        <v>0</v>
      </c>
      <c r="D20" s="9">
        <v>0</v>
      </c>
      <c r="E20" s="9">
        <v>-1.2760361116633333E-2</v>
      </c>
      <c r="F20" s="9">
        <v>-3.4497849701354374E-2</v>
      </c>
      <c r="G20" s="9">
        <v>4</v>
      </c>
    </row>
    <row r="21">
      <c r="A21" s="9">
        <v>1</v>
      </c>
      <c r="B21" s="9">
        <v>0</v>
      </c>
      <c r="C21" s="9">
        <v>137.71940728082171</v>
      </c>
      <c r="D21" s="9">
        <v>0</v>
      </c>
      <c r="E21" s="9">
        <v>72.994046102427021</v>
      </c>
      <c r="F21" s="9">
        <v>-14.168490254145052</v>
      </c>
      <c r="G21" s="9">
        <v>4</v>
      </c>
    </row>
    <row r="22">
      <c r="A22" s="9">
        <v>2</v>
      </c>
      <c r="B22" s="9">
        <v>0</v>
      </c>
      <c r="C22" s="9">
        <v>145.94546616927767</v>
      </c>
      <c r="D22" s="9">
        <v>0</v>
      </c>
      <c r="E22" s="9">
        <v>55.190021777239139</v>
      </c>
      <c r="F22" s="9">
        <v>-8.4718668782119106</v>
      </c>
      <c r="G22" s="9">
        <v>4</v>
      </c>
    </row>
    <row r="23">
      <c r="A23" s="9">
        <v>3</v>
      </c>
      <c r="B23" s="9">
        <v>0</v>
      </c>
      <c r="C23" s="9">
        <v>354.96730939280638</v>
      </c>
      <c r="D23" s="9">
        <v>63.894115690705114</v>
      </c>
      <c r="E23" s="9">
        <v>38.427968577688063</v>
      </c>
      <c r="F23" s="9">
        <v>-11.762723548802265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72</v>
      </c>
      <c r="G24" s="9">
        <v>4</v>
      </c>
    </row>
    <row r="25">
      <c r="A25" s="9"/>
      <c r="B25" s="9">
        <v>1</v>
      </c>
      <c r="C25" s="9">
        <v>1.7730512443158344</v>
      </c>
      <c r="D25" s="9">
        <v>0.31914922397685014</v>
      </c>
      <c r="E25" s="9">
        <v>-6.0758765381539348E-2</v>
      </c>
      <c r="F25" s="9">
        <v>-3.602892627251815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4" t="s">
        <v>189</v>
      </c>
      <c r="S2" s="854"/>
      <c r="T2" s="854"/>
      <c r="U2" s="854"/>
      <c r="V2" s="854"/>
      <c r="W2" s="854"/>
      <c r="X2" s="854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6" t="s">
        <v>192</v>
      </c>
      <c r="AF2" s="846"/>
      <c r="AG2" s="846"/>
      <c r="AH2" s="846"/>
      <c r="AI2" s="846"/>
      <c r="AJ2" s="846"/>
      <c r="AK2" s="846"/>
      <c r="AL2" s="846"/>
      <c r="AM2" s="846"/>
      <c r="AN2" s="846"/>
      <c r="AO2" s="846"/>
      <c r="AP2" s="846"/>
    </row>
    <row r="3">
      <c r="A3" t="s">
        <v>193</v>
      </c>
      <c r="B3" s="431" t="s">
        <v>194</v>
      </c>
      <c r="C3" s="852" t="s">
        <v>195</v>
      </c>
      <c r="D3" s="852"/>
      <c r="E3" s="852"/>
      <c r="F3" s="853" t="s">
        <v>196</v>
      </c>
      <c r="G3" s="853"/>
      <c r="H3" s="853"/>
      <c r="I3" s="853"/>
      <c r="J3" s="851" t="s">
        <v>197</v>
      </c>
      <c r="K3" s="851"/>
      <c r="L3" s="851"/>
      <c r="M3" s="851"/>
      <c r="N3" s="851"/>
      <c r="O3" s="850" t="s">
        <v>198</v>
      </c>
      <c r="P3" s="850"/>
      <c r="Q3" s="850"/>
      <c r="R3" s="832" t="s">
        <v>199</v>
      </c>
      <c r="S3" s="832" t="s">
        <v>130</v>
      </c>
      <c r="T3" s="832" t="s">
        <v>134</v>
      </c>
      <c r="U3" s="832" t="s">
        <v>135</v>
      </c>
      <c r="V3" s="832" t="s">
        <v>200</v>
      </c>
      <c r="W3" s="832" t="s">
        <v>201</v>
      </c>
      <c r="X3" s="832" t="s">
        <v>202</v>
      </c>
      <c r="Y3" s="847" t="s">
        <v>203</v>
      </c>
      <c r="Z3" s="848"/>
      <c r="AA3" s="848"/>
      <c r="AB3" s="848"/>
      <c r="AC3" s="848"/>
      <c r="AD3" s="849"/>
      <c r="AE3" s="843" t="s">
        <v>204</v>
      </c>
      <c r="AF3" s="844"/>
      <c r="AG3" s="844"/>
      <c r="AH3" s="844"/>
      <c r="AI3" s="844"/>
      <c r="AJ3" s="845"/>
      <c r="AK3" s="843" t="s">
        <v>205</v>
      </c>
      <c r="AL3" s="844"/>
      <c r="AM3" s="844"/>
      <c r="AN3" s="844"/>
      <c r="AO3" s="844"/>
      <c r="AP3" s="845"/>
      <c r="AQ3" s="841" t="s">
        <v>206</v>
      </c>
      <c r="AR3" s="842"/>
      <c r="AS3" s="842"/>
      <c r="AT3" s="842"/>
      <c r="AU3" s="842"/>
      <c r="AV3" s="842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832"/>
      <c r="S4" s="832"/>
      <c r="T4" s="832"/>
      <c r="U4" s="832"/>
      <c r="V4" s="832"/>
      <c r="W4" s="832"/>
      <c r="X4" s="832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>
      <c r="Y39" s="444" t="s">
        <v>238</v>
      </c>
      <c r="AH39">
        <f>AF11/(AL11+AF11)</f>
        <v>0.42449065322411261</v>
      </c>
      <c r="AP39" s="445"/>
      <c r="AQ39" s="429"/>
    </row>
    <row r="40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5"/>
    </row>
    <row r="137">
      <c r="K137" s="395"/>
    </row>
    <row r="138">
      <c r="K138" s="395"/>
    </row>
    <row r="139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5" t="s">
        <v>255</v>
      </c>
      <c r="I1" s="855"/>
      <c r="J1" s="855"/>
      <c r="K1" s="855"/>
      <c r="L1" s="855"/>
      <c r="M1" s="855"/>
    </row>
    <row r="2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56" t="s">
        <v>257</v>
      </c>
      <c r="D1" s="856"/>
      <c r="E1" s="857" t="s">
        <v>203</v>
      </c>
      <c r="F1" s="856" t="s">
        <v>258</v>
      </c>
      <c r="G1" s="856"/>
      <c r="H1" s="856" t="s">
        <v>259</v>
      </c>
      <c r="I1" s="856"/>
      <c r="J1" s="859" t="s">
        <v>260</v>
      </c>
    </row>
    <row r="2">
      <c r="B2" s="570" t="s">
        <v>144</v>
      </c>
      <c r="C2" s="363" t="s">
        <v>261</v>
      </c>
      <c r="D2" s="363" t="s">
        <v>262</v>
      </c>
      <c r="E2" s="858"/>
      <c r="F2" s="363" t="s">
        <v>261</v>
      </c>
      <c r="G2" s="363" t="s">
        <v>262</v>
      </c>
      <c r="H2" s="363" t="s">
        <v>261</v>
      </c>
      <c r="I2" s="363" t="s">
        <v>262</v>
      </c>
      <c r="J2" s="860"/>
    </row>
    <row r="3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>
      <c r="A9" s="1" t="s">
        <v>263</v>
      </c>
      <c r="J9" s="510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4" width="17.44140625" style="4" customWidth="true"/>
    <col min="5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1" t="s">
        <v>276</v>
      </c>
      <c r="C4" s="861"/>
      <c r="D4" s="861"/>
      <c r="E4" s="861"/>
      <c r="F4" s="861"/>
      <c r="G4" s="861"/>
      <c r="H4" s="861"/>
      <c r="I4" s="861"/>
      <c r="J4" s="861"/>
      <c r="K4" s="861"/>
      <c r="L4" s="861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ht="25.5" customHeight="true">
      <c r="B11" s="862" t="s">
        <v>280</v>
      </c>
      <c r="C11" s="862"/>
      <c r="D11" s="862"/>
      <c r="E11" s="863"/>
      <c r="F11" s="863"/>
      <c r="G11" s="863"/>
      <c r="H11" s="863"/>
      <c r="I11" s="863"/>
      <c r="J11" s="863"/>
      <c r="K11" s="863"/>
      <c r="L11" s="862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ht="25.5" customHeight="true">
      <c r="B18" s="862" t="s">
        <v>286</v>
      </c>
      <c r="C18" s="862"/>
      <c r="D18" s="862"/>
      <c r="E18" s="863"/>
      <c r="F18" s="863"/>
      <c r="G18" s="863"/>
      <c r="H18" s="863"/>
      <c r="I18" s="863"/>
      <c r="J18" s="863"/>
      <c r="K18" s="863"/>
      <c r="L18" s="862"/>
    </row>
    <row r="19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43.8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1" t="s">
        <v>299</v>
      </c>
      <c r="C39" s="861"/>
      <c r="D39" s="861"/>
      <c r="E39" s="861"/>
      <c r="F39" s="861"/>
      <c r="G39" s="861"/>
      <c r="H39" s="861"/>
      <c r="I39" s="861"/>
      <c r="J39" s="861"/>
      <c r="K39" s="861"/>
      <c r="L39" s="861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2" t="s">
        <v>301</v>
      </c>
      <c r="C46" s="862"/>
      <c r="D46" s="862"/>
      <c r="E46" s="862"/>
      <c r="F46" s="862"/>
      <c r="G46" s="862"/>
      <c r="H46" s="862"/>
      <c r="I46" s="862"/>
      <c r="J46" s="862"/>
      <c r="K46" s="862"/>
      <c r="L46" s="862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43.8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1" t="s">
        <v>307</v>
      </c>
      <c r="C60" s="861"/>
      <c r="D60" s="861"/>
      <c r="E60" s="861"/>
      <c r="F60" s="861"/>
      <c r="G60" s="861"/>
      <c r="H60" s="861"/>
      <c r="I60" s="861"/>
      <c r="J60" s="861"/>
      <c r="K60" s="861"/>
      <c r="L60" s="861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ht="14.4" customHeight="true">
      <c r="B67" s="862" t="s">
        <v>280</v>
      </c>
      <c r="C67" s="862"/>
      <c r="D67" s="862"/>
      <c r="E67" s="862"/>
      <c r="F67" s="862"/>
      <c r="G67" s="862"/>
      <c r="H67" s="862"/>
      <c r="I67" s="862"/>
      <c r="J67" s="862"/>
      <c r="K67" s="862"/>
      <c r="L67" s="862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ht="14.4" customHeight="true">
      <c r="B74" s="862" t="s">
        <v>286</v>
      </c>
      <c r="C74" s="862"/>
      <c r="D74" s="862"/>
      <c r="E74" s="862"/>
      <c r="F74" s="862"/>
      <c r="G74" s="862"/>
      <c r="H74" s="862"/>
      <c r="I74" s="862"/>
      <c r="J74" s="862"/>
      <c r="K74" s="862"/>
      <c r="L74" s="862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64" t="s">
        <v>312</v>
      </c>
      <c r="E4" s="864"/>
      <c r="F4" s="113"/>
      <c r="G4" s="864" t="s">
        <v>313</v>
      </c>
      <c r="H4" s="864"/>
      <c r="I4" s="864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7T12:51:01Z</dcterms:modified>
  <cp:category/>
  <cp:contentStatus/>
</cp:coreProperties>
</file>